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C34"/>
  <sheetViews>
    <sheetView topLeftCell="A7" zoomScaleNormal="100" workbookViewId="0">
      <pane xSplit="3" ySplit="11" topLeftCell="D18" activePane="bottomRight" state="frozen"/>
      <selection activeCell="A7" sqref="A7"/>
      <selection pane="topRight" activeCell="D7" sqref="D7"/>
      <selection pane="bottomLeft" activeCell="A18" sqref="A18"/>
      <selection pane="bottomRight" activeCell="L27" sqref="L27"/>
    </sheetView>
  </sheetViews>
  <sheetFormatPr defaultRowHeight="12.75" x14ac:dyDescent="0.2"/>
  <cols>
    <col min="1" max="1" width="41.6640625" bestFit="1" customWidth="1"/>
    <col min="2" max="2" width="13.6640625" style="205" bestFit="1" customWidth="1"/>
    <col min="3" max="3" width="15.33203125" style="205" bestFit="1" customWidth="1"/>
    <col min="4" max="4" width="26.83203125" customWidth="1"/>
    <col min="5" max="5" width="14.1640625" bestFit="1" customWidth="1"/>
    <col min="6" max="6" width="21.1640625" bestFit="1" customWidth="1"/>
    <col min="7" max="7" width="2.83203125" customWidth="1"/>
    <col min="8" max="8" width="16.6640625" bestFit="1" customWidth="1"/>
    <col min="9" max="9" width="19" bestFit="1" customWidth="1"/>
    <col min="10" max="10" width="19.33203125" customWidth="1"/>
    <col min="11" max="11" width="3.1640625" style="191" customWidth="1"/>
    <col min="12" max="12" width="18" bestFit="1" customWidth="1"/>
    <col min="13" max="13" width="18" customWidth="1"/>
    <col min="14" max="15" width="15.83203125" bestFit="1" customWidth="1"/>
    <col min="16" max="16" width="20.6640625" bestFit="1" customWidth="1"/>
    <col min="17" max="17" width="19.33203125" customWidth="1"/>
    <col min="18" max="18" width="20.1640625" customWidth="1"/>
    <col min="19" max="19" width="3.5" customWidth="1"/>
    <col min="20" max="23" width="20.5" customWidth="1"/>
    <col min="25" max="25" width="9.33203125" customWidth="1"/>
    <col min="26" max="26" width="20.33203125" customWidth="1"/>
    <col min="27" max="27" width="3.6640625" customWidth="1"/>
    <col min="28" max="28" width="19.6640625" customWidth="1"/>
    <col min="29" max="29" width="10.6640625" customWidth="1"/>
  </cols>
  <sheetData>
    <row r="2" spans="1:23" x14ac:dyDescent="0.2">
      <c r="A2" s="173" t="s">
        <v>133</v>
      </c>
      <c r="B2" s="594" t="s">
        <v>29</v>
      </c>
      <c r="C2" s="594"/>
      <c r="D2" s="164"/>
      <c r="R2" s="232" t="s">
        <v>29</v>
      </c>
    </row>
    <row r="3" spans="1:23" x14ac:dyDescent="0.2">
      <c r="A3" s="173" t="s">
        <v>134</v>
      </c>
      <c r="B3" s="595" t="s">
        <v>206</v>
      </c>
      <c r="C3" s="595"/>
      <c r="D3" s="165"/>
      <c r="R3" s="232" t="s">
        <v>148</v>
      </c>
    </row>
    <row r="4" spans="1:23" x14ac:dyDescent="0.2">
      <c r="A4" s="173" t="s">
        <v>135</v>
      </c>
      <c r="B4" s="595" t="s">
        <v>78</v>
      </c>
      <c r="C4" s="595"/>
      <c r="D4" s="165"/>
    </row>
    <row r="5" spans="1:23" x14ac:dyDescent="0.2">
      <c r="A5" s="174"/>
      <c r="B5" s="327"/>
      <c r="C5" s="327"/>
    </row>
    <row r="6" spans="1:23" x14ac:dyDescent="0.2">
      <c r="A6" s="173" t="s">
        <v>132</v>
      </c>
      <c r="B6" s="596">
        <v>43405</v>
      </c>
      <c r="C6" s="596"/>
      <c r="D6" s="166"/>
    </row>
    <row r="7" spans="1:23" x14ac:dyDescent="0.2">
      <c r="A7" s="174"/>
      <c r="B7" s="327"/>
      <c r="C7" s="327"/>
    </row>
    <row r="8" spans="1:23" x14ac:dyDescent="0.2">
      <c r="A8" s="175" t="s">
        <v>211</v>
      </c>
      <c r="B8" s="599">
        <v>0.89359999999999995</v>
      </c>
      <c r="C8" s="599"/>
      <c r="D8" s="232"/>
    </row>
    <row r="9" spans="1:23" x14ac:dyDescent="0.2">
      <c r="A9" s="175" t="s">
        <v>212</v>
      </c>
      <c r="B9" s="599">
        <v>0.89359999999999995</v>
      </c>
      <c r="C9" s="599"/>
    </row>
    <row r="10" spans="1:23" x14ac:dyDescent="0.2">
      <c r="A10" s="173" t="s">
        <v>136</v>
      </c>
      <c r="B10" s="600">
        <v>9.7000000000000003E-2</v>
      </c>
      <c r="C10" s="600"/>
    </row>
    <row r="11" spans="1:23" x14ac:dyDescent="0.2">
      <c r="A11" s="173" t="s">
        <v>137</v>
      </c>
      <c r="B11" s="600">
        <v>9.7000000000000003E-2</v>
      </c>
      <c r="C11" s="600"/>
    </row>
    <row r="12" spans="1:23" x14ac:dyDescent="0.2">
      <c r="B12" s="327">
        <v>2</v>
      </c>
      <c r="C12" s="327">
        <v>3</v>
      </c>
      <c r="D12" s="205">
        <v>4</v>
      </c>
      <c r="E12" s="205">
        <v>5</v>
      </c>
      <c r="F12" s="205">
        <v>6</v>
      </c>
      <c r="G12" s="205">
        <v>9</v>
      </c>
      <c r="H12" s="205">
        <v>10</v>
      </c>
      <c r="I12" s="205">
        <v>11</v>
      </c>
      <c r="J12" s="205">
        <v>12</v>
      </c>
      <c r="K12" s="205">
        <v>13</v>
      </c>
      <c r="L12" s="205">
        <v>14</v>
      </c>
      <c r="M12" s="205">
        <v>15</v>
      </c>
      <c r="N12" s="205">
        <v>16</v>
      </c>
      <c r="O12" s="205">
        <v>17</v>
      </c>
      <c r="P12" s="205">
        <v>18</v>
      </c>
      <c r="Q12" s="205">
        <v>19</v>
      </c>
      <c r="R12" s="205">
        <v>20</v>
      </c>
      <c r="S12" s="205">
        <v>21</v>
      </c>
      <c r="T12" s="205">
        <v>22</v>
      </c>
      <c r="U12" s="205">
        <v>23</v>
      </c>
      <c r="V12" s="205">
        <v>24</v>
      </c>
      <c r="W12" s="205">
        <v>25</v>
      </c>
    </row>
    <row r="13" spans="1:23" ht="13.5" thickBot="1" x14ac:dyDescent="0.25"/>
    <row r="14" spans="1:23" ht="16.5" thickBot="1" x14ac:dyDescent="0.3">
      <c r="A14" s="164"/>
      <c r="B14" s="206"/>
      <c r="C14" s="207"/>
      <c r="D14" s="200"/>
      <c r="E14" s="597" t="s">
        <v>139</v>
      </c>
      <c r="F14" s="598"/>
      <c r="G14" s="220"/>
      <c r="H14" s="603" t="s">
        <v>140</v>
      </c>
      <c r="I14" s="604"/>
      <c r="J14" s="604"/>
      <c r="K14" s="604"/>
      <c r="L14" s="604"/>
      <c r="M14" s="604"/>
      <c r="N14" s="604"/>
      <c r="O14" s="604"/>
      <c r="P14" s="604"/>
      <c r="Q14" s="604"/>
      <c r="R14" s="605"/>
      <c r="S14" s="450"/>
      <c r="T14" s="591" t="s">
        <v>178</v>
      </c>
      <c r="U14" s="592"/>
      <c r="V14" s="592"/>
      <c r="W14" s="593"/>
    </row>
    <row r="15" spans="1:23" ht="13.5" thickBot="1" x14ac:dyDescent="0.25">
      <c r="A15" s="164"/>
      <c r="B15" s="221"/>
      <c r="C15" s="214"/>
      <c r="D15" s="201"/>
      <c r="E15" s="609" t="s">
        <v>215</v>
      </c>
      <c r="F15" s="610"/>
      <c r="G15" s="219"/>
      <c r="H15" s="606" t="s">
        <v>215</v>
      </c>
      <c r="I15" s="607"/>
      <c r="J15" s="608"/>
      <c r="K15" s="229"/>
      <c r="L15" s="606" t="s">
        <v>215</v>
      </c>
      <c r="M15" s="607"/>
      <c r="N15" s="607"/>
      <c r="O15" s="607"/>
      <c r="P15" s="607"/>
      <c r="Q15" s="607"/>
      <c r="R15" s="608"/>
      <c r="S15" s="451"/>
      <c r="T15" s="286"/>
      <c r="U15" s="287"/>
      <c r="V15" s="287"/>
      <c r="W15" s="288"/>
    </row>
    <row r="16" spans="1:23" s="205" customFormat="1" ht="51" x14ac:dyDescent="0.2">
      <c r="A16" s="204"/>
      <c r="B16" s="217" t="s">
        <v>0</v>
      </c>
      <c r="C16" s="218" t="s">
        <v>1</v>
      </c>
      <c r="D16" s="222" t="s">
        <v>144</v>
      </c>
      <c r="E16" s="223" t="s">
        <v>2</v>
      </c>
      <c r="F16" s="224" t="s">
        <v>3</v>
      </c>
      <c r="G16" s="225"/>
      <c r="H16" s="226" t="s">
        <v>7</v>
      </c>
      <c r="I16" s="227" t="s">
        <v>138</v>
      </c>
      <c r="J16" s="224" t="s">
        <v>20</v>
      </c>
      <c r="K16" s="225"/>
      <c r="L16" s="226" t="s">
        <v>39</v>
      </c>
      <c r="M16" s="329" t="s">
        <v>194</v>
      </c>
      <c r="N16" s="227" t="s">
        <v>34</v>
      </c>
      <c r="O16" s="228" t="s">
        <v>35</v>
      </c>
      <c r="P16" s="227" t="s">
        <v>17</v>
      </c>
      <c r="Q16" s="227" t="s">
        <v>36</v>
      </c>
      <c r="R16" s="224" t="s">
        <v>37</v>
      </c>
      <c r="S16" s="214"/>
      <c r="T16" s="226" t="s">
        <v>179</v>
      </c>
      <c r="U16" s="228" t="s">
        <v>180</v>
      </c>
      <c r="V16" s="289" t="s">
        <v>181</v>
      </c>
      <c r="W16" s="290" t="s">
        <v>182</v>
      </c>
    </row>
    <row r="17" spans="1:29" ht="39" thickBot="1" x14ac:dyDescent="0.25">
      <c r="A17" s="165"/>
      <c r="B17" s="211"/>
      <c r="C17" s="212"/>
      <c r="D17" s="216" t="s">
        <v>21</v>
      </c>
      <c r="E17" s="215" t="s">
        <v>21</v>
      </c>
      <c r="F17" s="216" t="s">
        <v>21</v>
      </c>
      <c r="G17" s="172"/>
      <c r="H17" s="171"/>
      <c r="I17" s="213" t="s">
        <v>13</v>
      </c>
      <c r="J17" s="198" t="s">
        <v>13</v>
      </c>
      <c r="K17" s="172"/>
      <c r="L17" s="331" t="s">
        <v>216</v>
      </c>
      <c r="M17" s="332" t="s">
        <v>198</v>
      </c>
      <c r="N17" s="197" t="s">
        <v>28</v>
      </c>
      <c r="O17" s="197" t="s">
        <v>28</v>
      </c>
      <c r="P17" s="197" t="s">
        <v>28</v>
      </c>
      <c r="Q17" s="197" t="s">
        <v>183</v>
      </c>
      <c r="R17" s="330" t="s">
        <v>183</v>
      </c>
      <c r="S17" s="451"/>
      <c r="T17" s="286"/>
      <c r="U17" s="287"/>
      <c r="V17" s="291" t="s">
        <v>183</v>
      </c>
      <c r="W17" s="292" t="s">
        <v>183</v>
      </c>
      <c r="Z17" s="334" t="s">
        <v>199</v>
      </c>
      <c r="AA17" s="324"/>
      <c r="AB17" s="334" t="s">
        <v>200</v>
      </c>
    </row>
    <row r="18" spans="1:29" ht="15" customHeight="1" x14ac:dyDescent="0.2">
      <c r="A18" s="601" t="s">
        <v>131</v>
      </c>
      <c r="B18" s="208">
        <f>B6</f>
        <v>43405</v>
      </c>
      <c r="C18" s="202">
        <f t="shared" ref="C18:C23" si="0">EDATE(B18,-2)</f>
        <v>43344</v>
      </c>
      <c r="D18" s="426">
        <v>0.87139999999999995</v>
      </c>
      <c r="E18" s="426">
        <v>8.8999999999999996E-2</v>
      </c>
      <c r="F18" s="427">
        <v>1233780700</v>
      </c>
      <c r="G18" s="168"/>
      <c r="H18" s="661">
        <f>'Q1 p3. - ROR'!R31</f>
        <v>8.8200000000000001E-2</v>
      </c>
      <c r="I18" s="427">
        <v>1233780700</v>
      </c>
      <c r="J18" s="429">
        <v>4839612.1174322003</v>
      </c>
      <c r="K18" s="168"/>
      <c r="L18" s="437">
        <v>0</v>
      </c>
      <c r="M18" s="437">
        <v>0</v>
      </c>
      <c r="N18" s="125">
        <v>-4.2822907144183884E-3</v>
      </c>
      <c r="O18" s="125">
        <v>-6.2824430371185456E-3</v>
      </c>
      <c r="P18" s="438">
        <v>12746581</v>
      </c>
      <c r="Q18" s="438">
        <v>-194450.94999999998</v>
      </c>
      <c r="R18" s="429">
        <v>-302246.2300000001</v>
      </c>
      <c r="S18" s="452"/>
      <c r="T18" s="443">
        <v>54929729</v>
      </c>
      <c r="U18" s="439">
        <v>50989274</v>
      </c>
      <c r="V18" s="444">
        <v>44848255.539999999</v>
      </c>
      <c r="W18" s="445">
        <v>44439447.529999994</v>
      </c>
      <c r="Z18" s="333">
        <f t="shared" ref="Z18:Z23" si="1">T18+U18</f>
        <v>105919003</v>
      </c>
      <c r="AA18" s="333"/>
      <c r="AB18" s="333">
        <f t="shared" ref="AB18:AB23" si="2">V18+W18</f>
        <v>89287703.069999993</v>
      </c>
      <c r="AC18" s="333"/>
    </row>
    <row r="19" spans="1:29" ht="15" customHeight="1" x14ac:dyDescent="0.2">
      <c r="A19" s="602"/>
      <c r="B19" s="209">
        <f>EDATE(B18,1)</f>
        <v>43435</v>
      </c>
      <c r="C19" s="202">
        <f t="shared" si="0"/>
        <v>43374</v>
      </c>
      <c r="D19" s="428">
        <v>0.87250000000000005</v>
      </c>
      <c r="E19" s="428">
        <v>8.8999999999999996E-2</v>
      </c>
      <c r="F19" s="429">
        <v>1241469066</v>
      </c>
      <c r="G19" s="169"/>
      <c r="H19" s="662">
        <f>H18</f>
        <v>8.8200000000000001E-2</v>
      </c>
      <c r="I19" s="429">
        <v>1241469066</v>
      </c>
      <c r="J19" s="429">
        <v>5089446.5374322003</v>
      </c>
      <c r="K19" s="169"/>
      <c r="L19" s="440">
        <v>0</v>
      </c>
      <c r="M19" s="440">
        <v>0</v>
      </c>
      <c r="N19" s="125">
        <v>1.2417011046533775E-3</v>
      </c>
      <c r="O19" s="125">
        <v>1.8268032289471016E-3</v>
      </c>
      <c r="P19" s="433">
        <v>12312359</v>
      </c>
      <c r="Q19" s="433">
        <v>66498.75</v>
      </c>
      <c r="R19" s="434">
        <v>17745.209999999995</v>
      </c>
      <c r="S19" s="453"/>
      <c r="T19" s="443">
        <v>55255962</v>
      </c>
      <c r="U19" s="439">
        <v>51001535</v>
      </c>
      <c r="V19" s="444">
        <v>59350537.800000012</v>
      </c>
      <c r="W19" s="445">
        <v>47240095.790000007</v>
      </c>
      <c r="Z19" s="333">
        <f t="shared" si="1"/>
        <v>106257497</v>
      </c>
      <c r="AA19" s="333"/>
      <c r="AB19" s="333">
        <f t="shared" si="2"/>
        <v>106590633.59000002</v>
      </c>
      <c r="AC19" s="333"/>
    </row>
    <row r="20" spans="1:29" ht="15" customHeight="1" x14ac:dyDescent="0.2">
      <c r="A20" s="602"/>
      <c r="B20" s="209">
        <f t="shared" ref="B20:B23" si="3">EDATE(B19,1)*1</f>
        <v>43466</v>
      </c>
      <c r="C20" s="202">
        <f t="shared" si="0"/>
        <v>43405</v>
      </c>
      <c r="D20" s="428">
        <v>0.86899999999999999</v>
      </c>
      <c r="E20" s="428">
        <v>8.8599999999999998E-2</v>
      </c>
      <c r="F20" s="429">
        <v>1258319698</v>
      </c>
      <c r="G20" s="169"/>
      <c r="H20" s="662">
        <f t="shared" ref="H20:H23" si="4">H19</f>
        <v>8.8200000000000001E-2</v>
      </c>
      <c r="I20" s="429">
        <v>1258319698</v>
      </c>
      <c r="J20" s="429">
        <v>5135420.1274322001</v>
      </c>
      <c r="K20" s="169"/>
      <c r="L20" s="440">
        <v>-920489</v>
      </c>
      <c r="M20" s="440">
        <v>0</v>
      </c>
      <c r="N20" s="125">
        <v>2.9478965984916445E-3</v>
      </c>
      <c r="O20" s="125">
        <v>4.3421894116710824E-3</v>
      </c>
      <c r="P20" s="433">
        <v>11232056</v>
      </c>
      <c r="Q20" s="433">
        <v>184488.45000000016</v>
      </c>
      <c r="R20" s="434">
        <v>187294.19</v>
      </c>
      <c r="S20" s="453"/>
      <c r="T20" s="443">
        <v>55507866</v>
      </c>
      <c r="U20" s="439">
        <v>50672508</v>
      </c>
      <c r="V20" s="444">
        <v>64433463.449999988</v>
      </c>
      <c r="W20" s="445">
        <v>48445386.009999998</v>
      </c>
      <c r="Z20" s="333">
        <f t="shared" si="1"/>
        <v>106180374</v>
      </c>
      <c r="AA20" s="333"/>
      <c r="AB20" s="333">
        <f t="shared" si="2"/>
        <v>112878849.45999998</v>
      </c>
      <c r="AC20" s="333"/>
    </row>
    <row r="21" spans="1:29" ht="15" customHeight="1" x14ac:dyDescent="0.2">
      <c r="A21" s="457" t="s">
        <v>261</v>
      </c>
      <c r="B21" s="209">
        <f t="shared" si="3"/>
        <v>43497</v>
      </c>
      <c r="C21" s="202">
        <f t="shared" si="0"/>
        <v>43435</v>
      </c>
      <c r="D21" s="428">
        <v>0.88600000000000001</v>
      </c>
      <c r="E21" s="428">
        <v>8.8599999999999998E-2</v>
      </c>
      <c r="F21" s="429">
        <v>1282494253</v>
      </c>
      <c r="G21" s="169"/>
      <c r="H21" s="662">
        <f t="shared" si="4"/>
        <v>8.8200000000000001E-2</v>
      </c>
      <c r="I21" s="429">
        <v>1282494253</v>
      </c>
      <c r="J21" s="429">
        <v>5129683.5874322001</v>
      </c>
      <c r="K21" s="169"/>
      <c r="L21" s="440">
        <v>-920489</v>
      </c>
      <c r="M21" s="440">
        <v>0</v>
      </c>
      <c r="N21" s="125">
        <v>-1.1001609846335615E-2</v>
      </c>
      <c r="O21" s="125">
        <v>-1.620479799124018E-2</v>
      </c>
      <c r="P21" s="433">
        <v>13448624</v>
      </c>
      <c r="Q21" s="433">
        <v>-702931.63</v>
      </c>
      <c r="R21" s="434">
        <v>-617932.61000000022</v>
      </c>
      <c r="S21" s="453"/>
      <c r="T21" s="443">
        <v>55654575</v>
      </c>
      <c r="U21" s="439">
        <v>50745234</v>
      </c>
      <c r="V21" s="444">
        <v>64969970.489999995</v>
      </c>
      <c r="W21" s="445">
        <v>48233685.239999995</v>
      </c>
      <c r="Z21" s="333">
        <f t="shared" si="1"/>
        <v>106399809</v>
      </c>
      <c r="AA21" s="333"/>
      <c r="AB21" s="333">
        <f t="shared" si="2"/>
        <v>113203655.72999999</v>
      </c>
      <c r="AC21" s="333"/>
    </row>
    <row r="22" spans="1:29" ht="15" customHeight="1" x14ac:dyDescent="0.2">
      <c r="A22" s="194"/>
      <c r="B22" s="209">
        <f t="shared" si="3"/>
        <v>43525</v>
      </c>
      <c r="C22" s="202">
        <f t="shared" si="0"/>
        <v>43466</v>
      </c>
      <c r="D22" s="428">
        <v>0.88290000000000002</v>
      </c>
      <c r="E22" s="428">
        <v>8.8599999999999998E-2</v>
      </c>
      <c r="F22" s="429">
        <v>1289301686</v>
      </c>
      <c r="G22" s="169"/>
      <c r="H22" s="662">
        <f t="shared" si="4"/>
        <v>8.8200000000000001E-2</v>
      </c>
      <c r="I22" s="429">
        <v>1289301686</v>
      </c>
      <c r="J22" s="429">
        <v>4631558.699570667</v>
      </c>
      <c r="K22" s="169"/>
      <c r="L22" s="440">
        <v>-920489</v>
      </c>
      <c r="M22" s="440">
        <v>0</v>
      </c>
      <c r="N22" s="125">
        <v>-1.9420835137244834E-2</v>
      </c>
      <c r="O22" s="125">
        <v>-2.8615887092163478E-2</v>
      </c>
      <c r="P22" s="433">
        <v>14055605</v>
      </c>
      <c r="Q22" s="433">
        <v>-1086157.1500000001</v>
      </c>
      <c r="R22" s="434">
        <v>-1265447.0699999998</v>
      </c>
      <c r="S22" s="453"/>
      <c r="T22" s="443">
        <v>53784289</v>
      </c>
      <c r="U22" s="439">
        <v>50242234</v>
      </c>
      <c r="V22" s="444">
        <v>56462724.359999977</v>
      </c>
      <c r="W22" s="445">
        <v>47847300.189999998</v>
      </c>
      <c r="Z22" s="333">
        <f t="shared" si="1"/>
        <v>104026523</v>
      </c>
      <c r="AA22" s="333"/>
      <c r="AB22" s="333">
        <f t="shared" si="2"/>
        <v>104310024.54999998</v>
      </c>
      <c r="AC22" s="333"/>
    </row>
    <row r="23" spans="1:29" ht="15" customHeight="1" thickBot="1" x14ac:dyDescent="0.25">
      <c r="A23" s="195"/>
      <c r="B23" s="210">
        <f t="shared" si="3"/>
        <v>43556</v>
      </c>
      <c r="C23" s="203">
        <f t="shared" si="0"/>
        <v>43497</v>
      </c>
      <c r="D23" s="430">
        <v>0.88170000000000004</v>
      </c>
      <c r="E23" s="430">
        <v>8.8599999999999998E-2</v>
      </c>
      <c r="F23" s="432">
        <v>1293177601</v>
      </c>
      <c r="G23" s="170"/>
      <c r="H23" s="663">
        <f t="shared" si="4"/>
        <v>8.8200000000000001E-2</v>
      </c>
      <c r="I23" s="432">
        <v>1293177601</v>
      </c>
      <c r="J23" s="432">
        <f>4929511.032904-147650</f>
        <v>4781861.032904</v>
      </c>
      <c r="K23" s="170"/>
      <c r="L23" s="442">
        <v>0</v>
      </c>
      <c r="M23" s="442">
        <v>0</v>
      </c>
      <c r="N23" s="431">
        <v>-1.12E-2</v>
      </c>
      <c r="O23" s="431">
        <v>-1.66E-2</v>
      </c>
      <c r="P23" s="435">
        <v>14066499</v>
      </c>
      <c r="Q23" s="435">
        <v>-483216.67999999993</v>
      </c>
      <c r="R23" s="436">
        <v>-855724.17999999982</v>
      </c>
      <c r="S23" s="454"/>
      <c r="T23" s="446">
        <v>53646938</v>
      </c>
      <c r="U23" s="441">
        <v>49981907</v>
      </c>
      <c r="V23" s="447">
        <v>42528588.049999982</v>
      </c>
      <c r="W23" s="448">
        <v>45509260.299999997</v>
      </c>
      <c r="Z23" s="333">
        <f t="shared" si="1"/>
        <v>103628845</v>
      </c>
      <c r="AA23" s="333"/>
      <c r="AB23" s="333">
        <f t="shared" si="2"/>
        <v>88037848.349999979</v>
      </c>
      <c r="AC23" s="333"/>
    </row>
    <row r="24" spans="1:29" x14ac:dyDescent="0.2">
      <c r="I24" s="191"/>
      <c r="J24" s="191"/>
      <c r="K24" s="192"/>
    </row>
    <row r="25" spans="1:29" x14ac:dyDescent="0.2">
      <c r="A25" s="196"/>
      <c r="D25" s="230"/>
      <c r="E25" s="230"/>
      <c r="F25" s="301"/>
      <c r="H25" s="233"/>
      <c r="I25" s="300"/>
      <c r="J25" s="233"/>
      <c r="K25" s="234"/>
      <c r="L25" s="230"/>
      <c r="M25" s="230"/>
      <c r="N25" s="230"/>
      <c r="O25" s="230"/>
      <c r="P25" s="230"/>
      <c r="Q25" s="438"/>
      <c r="R25" s="230"/>
      <c r="AC25" s="333"/>
    </row>
    <row r="26" spans="1:29" x14ac:dyDescent="0.2">
      <c r="A26" s="196"/>
      <c r="F26" s="301"/>
      <c r="I26" s="300"/>
    </row>
    <row r="27" spans="1:29" ht="178.5" customHeight="1" x14ac:dyDescent="0.2">
      <c r="A27" s="196"/>
      <c r="F27" s="301"/>
      <c r="I27" s="300"/>
      <c r="N27" s="449"/>
    </row>
    <row r="28" spans="1:29" ht="90" customHeight="1" x14ac:dyDescent="0.2">
      <c r="A28" s="196"/>
      <c r="F28" s="301"/>
      <c r="I28" s="425"/>
    </row>
    <row r="29" spans="1:29" ht="12.75" customHeight="1" x14ac:dyDescent="0.2">
      <c r="F29" s="301"/>
      <c r="I29" s="425"/>
    </row>
    <row r="30" spans="1:29" ht="12.75" customHeight="1" x14ac:dyDescent="0.2">
      <c r="F30" s="301"/>
      <c r="I30" s="425"/>
    </row>
    <row r="31" spans="1:29" ht="12.75" customHeight="1" x14ac:dyDescent="0.2">
      <c r="I31" s="425"/>
    </row>
    <row r="32" spans="1:29" x14ac:dyDescent="0.2">
      <c r="I32" s="425"/>
    </row>
    <row r="33" spans="9:9" x14ac:dyDescent="0.2">
      <c r="I33" s="425"/>
    </row>
    <row r="34" spans="9:9" ht="15" x14ac:dyDescent="0.2">
      <c r="I34" s="424">
        <f>I24-F24</f>
        <v>0</v>
      </c>
    </row>
  </sheetData>
  <mergeCells count="15">
    <mergeCell ref="A18:A20"/>
    <mergeCell ref="H14:R14"/>
    <mergeCell ref="H15:J15"/>
    <mergeCell ref="E15:F15"/>
    <mergeCell ref="L15:R15"/>
    <mergeCell ref="T14:W14"/>
    <mergeCell ref="B2:C2"/>
    <mergeCell ref="B3:C3"/>
    <mergeCell ref="B4:C4"/>
    <mergeCell ref="B6:C6"/>
    <mergeCell ref="E14:F14"/>
    <mergeCell ref="B9:C9"/>
    <mergeCell ref="B10:C10"/>
    <mergeCell ref="B11:C11"/>
    <mergeCell ref="B8:C8"/>
  </mergeCells>
  <dataValidations disablePrompts="1" count="1">
    <dataValidation type="list" allowBlank="1" showInputMessage="1" showErrorMessage="1" sqref="B2:C2">
      <formula1>$R$2:$R$3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  <pageSetUpPr fitToPage="1"/>
  </sheetPr>
  <dimension ref="A1:AK76"/>
  <sheetViews>
    <sheetView tabSelected="1" zoomScaleNormal="100" workbookViewId="0">
      <selection activeCell="A5" sqref="A5:R5"/>
    </sheetView>
  </sheetViews>
  <sheetFormatPr defaultRowHeight="12.75" x14ac:dyDescent="0.2"/>
  <cols>
    <col min="1" max="3" width="16.83203125" style="50" customWidth="1"/>
    <col min="4" max="4" width="17.83203125" style="50" bestFit="1" customWidth="1"/>
    <col min="5" max="6" width="17.33203125" style="50" customWidth="1"/>
    <col min="7" max="7" width="19.5" style="50" customWidth="1"/>
    <col min="8" max="8" width="21.83203125" style="50" customWidth="1"/>
    <col min="9" max="9" width="19.5" style="50" customWidth="1"/>
    <col min="10" max="10" width="5" style="50" customWidth="1"/>
    <col min="12" max="12" width="14.6640625" customWidth="1"/>
    <col min="13" max="13" width="21.83203125" customWidth="1"/>
    <col min="21" max="21" width="24" style="50" customWidth="1"/>
    <col min="22" max="22" width="36.1640625" style="50" customWidth="1"/>
    <col min="23" max="23" width="10.83203125" style="50" customWidth="1"/>
    <col min="24" max="24" width="14.6640625" style="50" customWidth="1"/>
    <col min="25" max="25" width="16" style="50" customWidth="1"/>
    <col min="26" max="26" width="17.6640625" style="50" customWidth="1"/>
    <col min="27" max="28" width="13" style="50" customWidth="1"/>
    <col min="29" max="29" width="17" style="50" customWidth="1"/>
    <col min="30" max="30" width="10.33203125" style="50" customWidth="1"/>
    <col min="31" max="31" width="17.5" style="50" bestFit="1" customWidth="1"/>
    <col min="32" max="32" width="15.83203125" style="50" customWidth="1"/>
    <col min="33" max="33" width="19.6640625" style="50" customWidth="1"/>
    <col min="34" max="34" width="4.5" style="50" customWidth="1"/>
    <col min="35" max="35" width="20.33203125" style="52" customWidth="1"/>
    <col min="36" max="36" width="16.5" style="50" bestFit="1" customWidth="1"/>
    <col min="37" max="38" width="16.83203125" style="50" bestFit="1" customWidth="1"/>
    <col min="39" max="39" width="13.1640625" style="50" bestFit="1" customWidth="1"/>
    <col min="40" max="40" width="16" style="50" bestFit="1" customWidth="1"/>
    <col min="41" max="41" width="14.6640625" style="50" bestFit="1" customWidth="1"/>
    <col min="42" max="42" width="15.5" style="50" bestFit="1" customWidth="1"/>
    <col min="43" max="43" width="14.6640625" style="50" bestFit="1" customWidth="1"/>
    <col min="44" max="44" width="11.83203125" style="50" bestFit="1" customWidth="1"/>
    <col min="45" max="16384" width="9.33203125" style="50"/>
  </cols>
  <sheetData>
    <row r="1" spans="1:35" x14ac:dyDescent="0.2">
      <c r="A1" s="49" t="str">
        <f>'Input Tab'!B2</f>
        <v>Kentucky Utilities Company</v>
      </c>
      <c r="I1" s="51" t="s">
        <v>30</v>
      </c>
      <c r="AD1" s="49"/>
    </row>
    <row r="2" spans="1:35" x14ac:dyDescent="0.2">
      <c r="A2" s="54" t="s">
        <v>201</v>
      </c>
      <c r="B2" s="199"/>
      <c r="I2" s="51" t="s">
        <v>141</v>
      </c>
      <c r="AD2" s="49"/>
    </row>
    <row r="3" spans="1:35" x14ac:dyDescent="0.2">
      <c r="A3" s="49" t="s">
        <v>23</v>
      </c>
      <c r="I3" s="53" t="str">
        <f>'Input Tab'!B3</f>
        <v>Rahn/Neal</v>
      </c>
      <c r="AD3" s="49"/>
    </row>
    <row r="4" spans="1:35" ht="13.5" thickBot="1" x14ac:dyDescent="0.25">
      <c r="A4" s="49"/>
      <c r="U4" s="53"/>
      <c r="W4" s="54"/>
      <c r="AD4" s="49"/>
      <c r="AG4" s="53"/>
    </row>
    <row r="5" spans="1:35" ht="13.5" thickBot="1" x14ac:dyDescent="0.25">
      <c r="A5" s="611" t="s">
        <v>237</v>
      </c>
      <c r="B5" s="612"/>
      <c r="C5" s="612"/>
      <c r="D5" s="612"/>
      <c r="E5" s="612"/>
      <c r="F5" s="612"/>
      <c r="G5" s="612"/>
      <c r="H5" s="612"/>
      <c r="I5" s="613"/>
      <c r="U5" s="53"/>
      <c r="W5" s="54"/>
      <c r="AD5" s="49"/>
      <c r="AG5" s="53"/>
    </row>
    <row r="6" spans="1:35" x14ac:dyDescent="0.2">
      <c r="A6" s="100">
        <v>-1</v>
      </c>
      <c r="B6" s="101">
        <f t="shared" ref="B6:I6" si="0">A6-1</f>
        <v>-2</v>
      </c>
      <c r="C6" s="101">
        <f t="shared" si="0"/>
        <v>-3</v>
      </c>
      <c r="D6" s="101">
        <f t="shared" si="0"/>
        <v>-4</v>
      </c>
      <c r="E6" s="101">
        <f t="shared" si="0"/>
        <v>-5</v>
      </c>
      <c r="F6" s="101">
        <f t="shared" si="0"/>
        <v>-6</v>
      </c>
      <c r="G6" s="101">
        <f t="shared" si="0"/>
        <v>-7</v>
      </c>
      <c r="H6" s="101">
        <f t="shared" si="0"/>
        <v>-8</v>
      </c>
      <c r="I6" s="102">
        <f t="shared" si="0"/>
        <v>-9</v>
      </c>
      <c r="U6" s="52"/>
      <c r="AI6" s="50"/>
    </row>
    <row r="7" spans="1:35" s="55" customFormat="1" ht="38.25" x14ac:dyDescent="0.2">
      <c r="A7" s="157" t="s">
        <v>0</v>
      </c>
      <c r="B7" s="158" t="s">
        <v>1</v>
      </c>
      <c r="C7" s="158" t="s">
        <v>2</v>
      </c>
      <c r="D7" s="158" t="s">
        <v>3</v>
      </c>
      <c r="E7" s="158" t="s">
        <v>19</v>
      </c>
      <c r="F7" s="158" t="s">
        <v>4</v>
      </c>
      <c r="G7" s="158" t="s">
        <v>5</v>
      </c>
      <c r="H7" s="158" t="s">
        <v>22</v>
      </c>
      <c r="I7" s="161" t="s">
        <v>32</v>
      </c>
      <c r="J7" s="162"/>
      <c r="U7" s="56"/>
    </row>
    <row r="8" spans="1:35" ht="13.5" thickBot="1" x14ac:dyDescent="0.25">
      <c r="A8" s="85"/>
      <c r="B8" s="83"/>
      <c r="C8" s="483"/>
      <c r="D8" s="483"/>
      <c r="E8" s="483"/>
      <c r="F8" s="484" t="s">
        <v>79</v>
      </c>
      <c r="G8" s="484" t="s">
        <v>80</v>
      </c>
      <c r="H8" s="485"/>
      <c r="I8" s="486" t="s">
        <v>6</v>
      </c>
      <c r="U8" s="52"/>
      <c r="AI8" s="50"/>
    </row>
    <row r="9" spans="1:35" x14ac:dyDescent="0.2">
      <c r="A9" s="502">
        <v>42856</v>
      </c>
      <c r="B9" s="503">
        <v>42795</v>
      </c>
      <c r="C9" s="501">
        <v>0.10539999999999999</v>
      </c>
      <c r="D9" s="496">
        <v>1041124198</v>
      </c>
      <c r="E9" s="496">
        <v>1041124198</v>
      </c>
      <c r="F9" s="496">
        <f>E9-D9</f>
        <v>0</v>
      </c>
      <c r="G9" s="496">
        <f>(C9*F9)/12</f>
        <v>0</v>
      </c>
      <c r="H9" s="501">
        <v>0.88580000000000003</v>
      </c>
      <c r="I9" s="504">
        <f>G9*H9</f>
        <v>0</v>
      </c>
      <c r="M9" s="325"/>
      <c r="U9"/>
      <c r="V9"/>
      <c r="W9" s="74"/>
      <c r="X9" s="74"/>
      <c r="Y9" s="74"/>
      <c r="Z9" s="74"/>
      <c r="AA9" s="74"/>
      <c r="AB9" s="74"/>
      <c r="AC9" s="74"/>
      <c r="AD9" s="74"/>
      <c r="AI9" s="50"/>
    </row>
    <row r="10" spans="1:35" x14ac:dyDescent="0.2">
      <c r="A10" s="105">
        <v>42887</v>
      </c>
      <c r="B10" s="106">
        <v>42826</v>
      </c>
      <c r="C10" s="71">
        <v>0.10539999999999999</v>
      </c>
      <c r="D10" s="497">
        <v>1041677878</v>
      </c>
      <c r="E10" s="497">
        <v>1041677878</v>
      </c>
      <c r="F10" s="497">
        <f t="shared" ref="F10:F14" si="1">E10-D10</f>
        <v>0</v>
      </c>
      <c r="G10" s="497">
        <f>(C10*F10)/12</f>
        <v>0</v>
      </c>
      <c r="H10" s="71">
        <v>0.86919999999999997</v>
      </c>
      <c r="I10" s="505">
        <f>G10*H10</f>
        <v>0</v>
      </c>
      <c r="M10" s="325"/>
      <c r="U10"/>
      <c r="V10"/>
      <c r="W10" s="74"/>
      <c r="X10" s="74"/>
      <c r="Y10" s="74"/>
      <c r="Z10" s="74"/>
      <c r="AA10" s="74"/>
      <c r="AB10" s="74"/>
      <c r="AC10" s="74"/>
      <c r="AD10" s="74"/>
      <c r="AI10" s="50"/>
    </row>
    <row r="11" spans="1:35" x14ac:dyDescent="0.2">
      <c r="A11" s="105">
        <v>42917</v>
      </c>
      <c r="B11" s="106">
        <v>42856</v>
      </c>
      <c r="C11" s="71">
        <v>0.10539999999999999</v>
      </c>
      <c r="D11" s="497">
        <v>1042353494</v>
      </c>
      <c r="E11" s="497">
        <v>1042353494</v>
      </c>
      <c r="F11" s="497">
        <f t="shared" si="1"/>
        <v>0</v>
      </c>
      <c r="G11" s="497">
        <f t="shared" ref="G11:G14" si="2">(C11*F11)/12</f>
        <v>0</v>
      </c>
      <c r="H11" s="71">
        <v>0.88190000000000002</v>
      </c>
      <c r="I11" s="505">
        <f t="shared" ref="I11:I13" si="3">G11*H11</f>
        <v>0</v>
      </c>
      <c r="M11" s="325"/>
      <c r="U11"/>
      <c r="V11"/>
      <c r="W11" s="74"/>
      <c r="X11" s="74"/>
      <c r="Y11" s="74"/>
      <c r="Z11" s="74"/>
      <c r="AA11" s="74"/>
      <c r="AB11" s="74"/>
      <c r="AC11" s="74"/>
      <c r="AD11" s="74"/>
      <c r="AI11" s="50"/>
    </row>
    <row r="12" spans="1:35" x14ac:dyDescent="0.2">
      <c r="A12" s="105">
        <v>42948</v>
      </c>
      <c r="B12" s="106">
        <v>42887</v>
      </c>
      <c r="C12" s="71">
        <v>0.10349999999999999</v>
      </c>
      <c r="D12" s="497">
        <v>1040848014</v>
      </c>
      <c r="E12" s="497">
        <v>1040848014</v>
      </c>
      <c r="F12" s="497">
        <f t="shared" si="1"/>
        <v>0</v>
      </c>
      <c r="G12" s="497">
        <f t="shared" si="2"/>
        <v>0</v>
      </c>
      <c r="H12" s="71">
        <v>0.89259999999999995</v>
      </c>
      <c r="I12" s="505">
        <f t="shared" si="3"/>
        <v>0</v>
      </c>
      <c r="M12" s="325"/>
      <c r="U12"/>
      <c r="V12"/>
      <c r="W12" s="74"/>
      <c r="X12" s="74"/>
      <c r="Y12" s="74"/>
      <c r="Z12" s="74"/>
      <c r="AA12" s="74"/>
      <c r="AB12" s="74"/>
      <c r="AC12" s="74"/>
      <c r="AD12" s="74"/>
      <c r="AI12" s="50"/>
    </row>
    <row r="13" spans="1:35" x14ac:dyDescent="0.2">
      <c r="A13" s="105">
        <v>42979</v>
      </c>
      <c r="B13" s="106">
        <v>42917</v>
      </c>
      <c r="C13" s="71">
        <v>0.10349999999999999</v>
      </c>
      <c r="D13" s="497">
        <v>1050180118</v>
      </c>
      <c r="E13" s="497">
        <v>1050361053</v>
      </c>
      <c r="F13" s="497">
        <f t="shared" si="1"/>
        <v>180935</v>
      </c>
      <c r="G13" s="497">
        <f t="shared" si="2"/>
        <v>1560.5643749999999</v>
      </c>
      <c r="H13" s="71">
        <v>0.88780000000000003</v>
      </c>
      <c r="I13" s="505">
        <f t="shared" si="3"/>
        <v>1385.469052125</v>
      </c>
      <c r="M13" s="325"/>
      <c r="U13" s="52"/>
      <c r="V13"/>
      <c r="W13" s="89"/>
      <c r="AI13" s="50"/>
    </row>
    <row r="14" spans="1:35" x14ac:dyDescent="0.2">
      <c r="A14" s="105">
        <v>43009</v>
      </c>
      <c r="B14" s="106">
        <v>42948</v>
      </c>
      <c r="C14" s="71">
        <v>0.10349999999999999</v>
      </c>
      <c r="D14" s="497">
        <v>1048965257</v>
      </c>
      <c r="E14" s="497">
        <v>1049324598</v>
      </c>
      <c r="F14" s="497">
        <f t="shared" si="1"/>
        <v>359341</v>
      </c>
      <c r="G14" s="499">
        <f t="shared" si="2"/>
        <v>3099.3161249999998</v>
      </c>
      <c r="H14" s="71">
        <v>0.88870000000000005</v>
      </c>
      <c r="I14" s="506">
        <f>G14*H14</f>
        <v>2754.3622402874998</v>
      </c>
      <c r="M14" s="325"/>
      <c r="U14" s="52"/>
      <c r="V14"/>
      <c r="W14" s="89"/>
      <c r="AI14" s="50"/>
    </row>
    <row r="15" spans="1:35" x14ac:dyDescent="0.2">
      <c r="A15" s="105"/>
      <c r="B15" s="106"/>
      <c r="C15" s="71"/>
      <c r="D15" s="497"/>
      <c r="E15" s="497"/>
      <c r="F15" s="497"/>
      <c r="G15" s="497">
        <f>SUM(G9:G14)</f>
        <v>4659.8804999999993</v>
      </c>
      <c r="H15" s="71"/>
      <c r="I15" s="505">
        <f>SUM(I9:I14)</f>
        <v>4139.8312924125003</v>
      </c>
      <c r="U15" s="52"/>
      <c r="V15"/>
      <c r="W15" s="89"/>
      <c r="AI15" s="50"/>
    </row>
    <row r="16" spans="1:35" x14ac:dyDescent="0.2">
      <c r="A16" s="105"/>
      <c r="B16" s="106"/>
      <c r="C16" s="71"/>
      <c r="D16" s="497"/>
      <c r="E16" s="497"/>
      <c r="F16" s="497"/>
      <c r="G16" s="497"/>
      <c r="H16" s="71"/>
      <c r="I16" s="505"/>
      <c r="U16" s="52"/>
      <c r="V16"/>
      <c r="W16" s="89"/>
      <c r="AI16" s="50"/>
    </row>
    <row r="17" spans="1:37" x14ac:dyDescent="0.2">
      <c r="A17" s="105">
        <v>43040</v>
      </c>
      <c r="B17" s="106">
        <v>42979</v>
      </c>
      <c r="C17" s="71">
        <v>0.10349999999999999</v>
      </c>
      <c r="D17" s="497">
        <v>1048241353</v>
      </c>
      <c r="E17" s="497">
        <v>1048780703</v>
      </c>
      <c r="F17" s="497">
        <f t="shared" ref="F17:F22" si="4">E17-D17</f>
        <v>539350</v>
      </c>
      <c r="G17" s="497">
        <f>(C17*F17)/12</f>
        <v>4651.8937500000002</v>
      </c>
      <c r="H17" s="71">
        <v>0.87170000000000003</v>
      </c>
      <c r="I17" s="505">
        <f t="shared" ref="I17:I21" si="5">G17*H17</f>
        <v>4055.0557818750003</v>
      </c>
      <c r="U17" s="90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x14ac:dyDescent="0.2">
      <c r="A18" s="105">
        <v>43070</v>
      </c>
      <c r="B18" s="106">
        <v>43009</v>
      </c>
      <c r="C18" s="71">
        <v>0.10349999999999999</v>
      </c>
      <c r="D18" s="497">
        <v>1046068622</v>
      </c>
      <c r="E18" s="497">
        <v>1046778708</v>
      </c>
      <c r="F18" s="497">
        <f t="shared" si="4"/>
        <v>710086</v>
      </c>
      <c r="G18" s="497">
        <f>(C18*F18)/12</f>
        <v>6124.4917500000001</v>
      </c>
      <c r="H18" s="71">
        <v>0.87939999999999996</v>
      </c>
      <c r="I18" s="505">
        <f t="shared" si="5"/>
        <v>5385.87804495</v>
      </c>
      <c r="J18" s="83"/>
      <c r="U18" s="83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05">
        <v>43101</v>
      </c>
      <c r="B19" s="106">
        <v>43040</v>
      </c>
      <c r="C19" s="508">
        <v>0.10349999999999999</v>
      </c>
      <c r="D19" s="498">
        <v>1044291378</v>
      </c>
      <c r="E19" s="498">
        <v>1045172538</v>
      </c>
      <c r="F19" s="497">
        <f t="shared" si="4"/>
        <v>881160</v>
      </c>
      <c r="G19" s="497">
        <f t="shared" ref="G19:G22" si="6">(C19*F19)/12</f>
        <v>7600.0050000000001</v>
      </c>
      <c r="H19" s="71">
        <v>0.87039999999999995</v>
      </c>
      <c r="I19" s="505">
        <f t="shared" si="5"/>
        <v>6615.0443519999999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x14ac:dyDescent="0.2">
      <c r="A20" s="105">
        <v>43132</v>
      </c>
      <c r="B20" s="106">
        <v>43070</v>
      </c>
      <c r="C20" s="508">
        <v>0.1033</v>
      </c>
      <c r="D20" s="498">
        <v>1124034494</v>
      </c>
      <c r="E20" s="498">
        <v>1124764196</v>
      </c>
      <c r="F20" s="497">
        <f t="shared" si="4"/>
        <v>729702</v>
      </c>
      <c r="G20" s="497">
        <f t="shared" si="6"/>
        <v>6281.5180499999997</v>
      </c>
      <c r="H20" s="71">
        <v>0.88539999999999996</v>
      </c>
      <c r="I20" s="505">
        <f t="shared" si="5"/>
        <v>5561.6560814699997</v>
      </c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105">
        <v>43160</v>
      </c>
      <c r="B21" s="106">
        <v>43101</v>
      </c>
      <c r="C21" s="508">
        <v>8.8400000000000006E-2</v>
      </c>
      <c r="D21" s="498">
        <v>1135881788</v>
      </c>
      <c r="E21" s="498">
        <v>1137063315</v>
      </c>
      <c r="F21" s="497">
        <f t="shared" si="4"/>
        <v>1181527</v>
      </c>
      <c r="G21" s="497">
        <f t="shared" si="6"/>
        <v>8703.9155666666684</v>
      </c>
      <c r="H21" s="71">
        <v>0.85899999999999999</v>
      </c>
      <c r="I21" s="505">
        <f t="shared" si="5"/>
        <v>7476.6634717666684</v>
      </c>
      <c r="J21" s="163"/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05">
        <v>43191</v>
      </c>
      <c r="B22" s="106">
        <v>43132</v>
      </c>
      <c r="C22" s="508">
        <v>8.8400000000000006E-2</v>
      </c>
      <c r="D22" s="498">
        <v>1145990578</v>
      </c>
      <c r="E22" s="498">
        <v>1145729650</v>
      </c>
      <c r="F22" s="497">
        <f t="shared" si="4"/>
        <v>-260928</v>
      </c>
      <c r="G22" s="499">
        <f t="shared" si="6"/>
        <v>-1922.1696000000002</v>
      </c>
      <c r="H22" s="71">
        <v>0.872</v>
      </c>
      <c r="I22" s="506">
        <f>G22*H22</f>
        <v>-1676.1318912000002</v>
      </c>
      <c r="M22" s="325"/>
      <c r="U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</row>
    <row r="23" spans="1:37" x14ac:dyDescent="0.2">
      <c r="A23" s="105"/>
      <c r="B23" s="106"/>
      <c r="C23" s="508"/>
      <c r="D23" s="498"/>
      <c r="E23" s="498"/>
      <c r="F23" s="498"/>
      <c r="G23" s="498">
        <f>SUM(G17:G22)</f>
        <v>31439.654516666669</v>
      </c>
      <c r="H23" s="71"/>
      <c r="I23" s="505">
        <f>SUM(I17:I22)</f>
        <v>27418.165840861668</v>
      </c>
      <c r="M23" s="325"/>
      <c r="U23" s="52"/>
      <c r="AI23" s="50"/>
    </row>
    <row r="24" spans="1:37" x14ac:dyDescent="0.2">
      <c r="A24" s="105"/>
      <c r="B24" s="106"/>
      <c r="C24" s="508"/>
      <c r="D24" s="498"/>
      <c r="E24" s="498"/>
      <c r="F24" s="498"/>
      <c r="G24" s="498"/>
      <c r="H24" s="71"/>
      <c r="I24" s="491"/>
      <c r="M24" s="325"/>
      <c r="U24" s="52"/>
      <c r="AI24" s="50"/>
    </row>
    <row r="25" spans="1:37" x14ac:dyDescent="0.2">
      <c r="A25" s="105">
        <v>43221</v>
      </c>
      <c r="B25" s="106">
        <v>43160</v>
      </c>
      <c r="C25" s="508">
        <v>8.8400000000000006E-2</v>
      </c>
      <c r="D25" s="498">
        <v>1152153597</v>
      </c>
      <c r="E25" s="498">
        <v>1152184322</v>
      </c>
      <c r="F25" s="497">
        <f t="shared" ref="F25:F30" si="7">E25-D25</f>
        <v>30725</v>
      </c>
      <c r="G25" s="497">
        <f>(C25*F25)/12</f>
        <v>226.34083333333334</v>
      </c>
      <c r="H25" s="71">
        <v>0.88929999999999998</v>
      </c>
      <c r="I25" s="505">
        <f t="shared" ref="I25:I29" si="8">G25*H25</f>
        <v>201.28490308333332</v>
      </c>
      <c r="M25" s="325"/>
      <c r="U25" s="52"/>
      <c r="AI25" s="50"/>
    </row>
    <row r="26" spans="1:37" x14ac:dyDescent="0.2">
      <c r="A26" s="105">
        <v>43252</v>
      </c>
      <c r="B26" s="106">
        <v>43191</v>
      </c>
      <c r="C26" s="508">
        <v>8.8400000000000006E-2</v>
      </c>
      <c r="D26" s="498">
        <v>1169396435</v>
      </c>
      <c r="E26" s="498">
        <v>1169429250</v>
      </c>
      <c r="F26" s="497">
        <f t="shared" si="7"/>
        <v>32815</v>
      </c>
      <c r="G26" s="497">
        <f>(C26*F26)/12</f>
        <v>241.73716666666667</v>
      </c>
      <c r="H26" s="71">
        <v>0.88119999999999998</v>
      </c>
      <c r="I26" s="505">
        <f t="shared" si="8"/>
        <v>213.01879126666665</v>
      </c>
      <c r="M26" s="325"/>
      <c r="U26" s="52"/>
      <c r="AI26" s="50"/>
    </row>
    <row r="27" spans="1:37" x14ac:dyDescent="0.2">
      <c r="A27" s="105">
        <v>43282</v>
      </c>
      <c r="B27" s="106">
        <v>43221</v>
      </c>
      <c r="C27" s="508">
        <v>8.8400000000000006E-2</v>
      </c>
      <c r="D27" s="498">
        <v>1185594795</v>
      </c>
      <c r="E27" s="498">
        <v>1185629699</v>
      </c>
      <c r="F27" s="497">
        <f t="shared" si="7"/>
        <v>34904</v>
      </c>
      <c r="G27" s="497">
        <f t="shared" ref="G27:G30" si="9">(C27*F27)/12</f>
        <v>257.12613333333337</v>
      </c>
      <c r="H27" s="71">
        <v>0.88639999999999997</v>
      </c>
      <c r="I27" s="505">
        <f t="shared" si="8"/>
        <v>227.91660458666669</v>
      </c>
      <c r="M27" s="325"/>
      <c r="U27" s="52"/>
      <c r="AI27" s="50"/>
    </row>
    <row r="28" spans="1:37" x14ac:dyDescent="0.2">
      <c r="A28" s="105">
        <v>43313</v>
      </c>
      <c r="B28" s="106">
        <v>43252</v>
      </c>
      <c r="C28" s="508">
        <v>8.8999999999999996E-2</v>
      </c>
      <c r="D28" s="498">
        <v>1193821201</v>
      </c>
      <c r="E28" s="498">
        <v>1193858194</v>
      </c>
      <c r="F28" s="497">
        <f t="shared" si="7"/>
        <v>36993</v>
      </c>
      <c r="G28" s="497">
        <f t="shared" si="9"/>
        <v>274.36475000000002</v>
      </c>
      <c r="H28" s="71">
        <v>0.88859999999999995</v>
      </c>
      <c r="I28" s="505">
        <f t="shared" si="8"/>
        <v>243.80051685000001</v>
      </c>
      <c r="M28" s="325"/>
      <c r="U28" s="52"/>
      <c r="AI28" s="50"/>
    </row>
    <row r="29" spans="1:37" x14ac:dyDescent="0.2">
      <c r="A29" s="105">
        <v>43344</v>
      </c>
      <c r="B29" s="106">
        <v>43282</v>
      </c>
      <c r="C29" s="508">
        <v>8.8999999999999996E-2</v>
      </c>
      <c r="D29" s="498">
        <v>1212369111</v>
      </c>
      <c r="E29" s="498">
        <v>1212369111</v>
      </c>
      <c r="F29" s="497">
        <f t="shared" si="7"/>
        <v>0</v>
      </c>
      <c r="G29" s="497">
        <f t="shared" si="9"/>
        <v>0</v>
      </c>
      <c r="H29" s="71">
        <v>0.88429999999999997</v>
      </c>
      <c r="I29" s="505">
        <f t="shared" si="8"/>
        <v>0</v>
      </c>
      <c r="U29" s="52"/>
      <c r="AI29" s="50"/>
    </row>
    <row r="30" spans="1:37" x14ac:dyDescent="0.2">
      <c r="A30" s="105">
        <v>43374</v>
      </c>
      <c r="B30" s="106">
        <v>43313</v>
      </c>
      <c r="C30" s="508">
        <v>8.8999999999999996E-2</v>
      </c>
      <c r="D30" s="498">
        <v>1226420800</v>
      </c>
      <c r="E30" s="498">
        <v>1226420800</v>
      </c>
      <c r="F30" s="497">
        <f t="shared" si="7"/>
        <v>0</v>
      </c>
      <c r="G30" s="499">
        <f t="shared" si="9"/>
        <v>0</v>
      </c>
      <c r="H30" s="71">
        <v>0.89190000000000003</v>
      </c>
      <c r="I30" s="506">
        <f>G30*H30</f>
        <v>0</v>
      </c>
      <c r="J30"/>
      <c r="W30" s="52"/>
      <c r="AI30" s="50"/>
    </row>
    <row r="31" spans="1:37" x14ac:dyDescent="0.2">
      <c r="A31" s="489"/>
      <c r="B31" s="490"/>
      <c r="C31" s="490"/>
      <c r="D31" s="498"/>
      <c r="E31" s="498"/>
      <c r="F31" s="498"/>
      <c r="G31" s="498">
        <f>SUM(G25:G30)</f>
        <v>999.56888333333336</v>
      </c>
      <c r="H31" s="490"/>
      <c r="I31" s="505">
        <f>SUM(I25:I30)</f>
        <v>886.02081578666673</v>
      </c>
      <c r="J31"/>
      <c r="W31" s="52"/>
      <c r="AI31" s="50"/>
    </row>
    <row r="32" spans="1:37" x14ac:dyDescent="0.2">
      <c r="A32" s="489"/>
      <c r="B32" s="490"/>
      <c r="C32" s="490"/>
      <c r="D32" s="498"/>
      <c r="E32" s="498"/>
      <c r="F32" s="498"/>
      <c r="G32" s="498"/>
      <c r="H32" s="490"/>
      <c r="I32" s="491"/>
      <c r="J32"/>
      <c r="W32" s="52"/>
      <c r="AI32" s="50"/>
    </row>
    <row r="33" spans="1:9" x14ac:dyDescent="0.2">
      <c r="A33" s="105">
        <f>EDATE('Input Tab'!B18,0)*1</f>
        <v>43405</v>
      </c>
      <c r="B33" s="106">
        <f t="shared" ref="B33:B38" si="10">EDATE(A33,-2)</f>
        <v>43344</v>
      </c>
      <c r="C33" s="71">
        <f>'Input Tab'!E18</f>
        <v>8.8999999999999996E-2</v>
      </c>
      <c r="D33" s="167">
        <f>'Input Tab'!F18</f>
        <v>1233780700</v>
      </c>
      <c r="E33" s="497">
        <f>'Input Tab'!I18</f>
        <v>1233780700</v>
      </c>
      <c r="F33" s="497">
        <f t="shared" ref="F33:F38" si="11">(E33-D33)</f>
        <v>0</v>
      </c>
      <c r="G33" s="497">
        <f t="shared" ref="G33:G38" si="12">(C33*F33)/12</f>
        <v>0</v>
      </c>
      <c r="H33" s="71">
        <f>'Input Tab'!D18</f>
        <v>0.87139999999999995</v>
      </c>
      <c r="I33" s="84">
        <f t="shared" ref="I33:I38" si="13">G33*H33</f>
        <v>0</v>
      </c>
    </row>
    <row r="34" spans="1:9" x14ac:dyDescent="0.2">
      <c r="A34" s="105">
        <f>EDATE('Input Tab'!B19,0)*1</f>
        <v>43435</v>
      </c>
      <c r="B34" s="106">
        <f t="shared" si="10"/>
        <v>43374</v>
      </c>
      <c r="C34" s="71">
        <f>'Input Tab'!E19</f>
        <v>8.8999999999999996E-2</v>
      </c>
      <c r="D34" s="167">
        <f>'Input Tab'!F19</f>
        <v>1241469066</v>
      </c>
      <c r="E34" s="497">
        <f>'Input Tab'!I19</f>
        <v>1241469066</v>
      </c>
      <c r="F34" s="497">
        <f t="shared" si="11"/>
        <v>0</v>
      </c>
      <c r="G34" s="497">
        <f t="shared" si="12"/>
        <v>0</v>
      </c>
      <c r="H34" s="71">
        <f>'Input Tab'!D19</f>
        <v>0.87250000000000005</v>
      </c>
      <c r="I34" s="84">
        <f t="shared" si="13"/>
        <v>0</v>
      </c>
    </row>
    <row r="35" spans="1:9" x14ac:dyDescent="0.2">
      <c r="A35" s="105">
        <f>EDATE('Input Tab'!B20,0)*1</f>
        <v>43466</v>
      </c>
      <c r="B35" s="106">
        <f t="shared" si="10"/>
        <v>43405</v>
      </c>
      <c r="C35" s="71">
        <f>'Input Tab'!E20</f>
        <v>8.8599999999999998E-2</v>
      </c>
      <c r="D35" s="167">
        <f>'Input Tab'!F20</f>
        <v>1258319698</v>
      </c>
      <c r="E35" s="497">
        <f>'Input Tab'!I20</f>
        <v>1258319698</v>
      </c>
      <c r="F35" s="497">
        <f t="shared" si="11"/>
        <v>0</v>
      </c>
      <c r="G35" s="497">
        <f t="shared" si="12"/>
        <v>0</v>
      </c>
      <c r="H35" s="71">
        <f>'Input Tab'!D20</f>
        <v>0.86899999999999999</v>
      </c>
      <c r="I35" s="84">
        <f t="shared" si="13"/>
        <v>0</v>
      </c>
    </row>
    <row r="36" spans="1:9" x14ac:dyDescent="0.2">
      <c r="A36" s="105">
        <f>EDATE('Input Tab'!B21,0)*1</f>
        <v>43497</v>
      </c>
      <c r="B36" s="106">
        <f t="shared" si="10"/>
        <v>43435</v>
      </c>
      <c r="C36" s="71">
        <f>'Input Tab'!E21</f>
        <v>8.8599999999999998E-2</v>
      </c>
      <c r="D36" s="167">
        <f>'Input Tab'!F21</f>
        <v>1282494253</v>
      </c>
      <c r="E36" s="497">
        <f>'Input Tab'!I21</f>
        <v>1282494253</v>
      </c>
      <c r="F36" s="497">
        <f t="shared" si="11"/>
        <v>0</v>
      </c>
      <c r="G36" s="497">
        <f t="shared" si="12"/>
        <v>0</v>
      </c>
      <c r="H36" s="71">
        <f>'Input Tab'!D21</f>
        <v>0.88600000000000001</v>
      </c>
      <c r="I36" s="84">
        <f t="shared" si="13"/>
        <v>0</v>
      </c>
    </row>
    <row r="37" spans="1:9" x14ac:dyDescent="0.2">
      <c r="A37" s="105">
        <f>EDATE('Input Tab'!B22,0)*1</f>
        <v>43525</v>
      </c>
      <c r="B37" s="106">
        <f t="shared" si="10"/>
        <v>43466</v>
      </c>
      <c r="C37" s="71">
        <f>'Input Tab'!E22</f>
        <v>8.8599999999999998E-2</v>
      </c>
      <c r="D37" s="167">
        <f>'Input Tab'!F22</f>
        <v>1289301686</v>
      </c>
      <c r="E37" s="497">
        <f>'Input Tab'!I22</f>
        <v>1289301686</v>
      </c>
      <c r="F37" s="497">
        <f t="shared" si="11"/>
        <v>0</v>
      </c>
      <c r="G37" s="497">
        <f t="shared" si="12"/>
        <v>0</v>
      </c>
      <c r="H37" s="71">
        <f>'Input Tab'!D22</f>
        <v>0.88290000000000002</v>
      </c>
      <c r="I37" s="84">
        <f t="shared" si="13"/>
        <v>0</v>
      </c>
    </row>
    <row r="38" spans="1:9" x14ac:dyDescent="0.2">
      <c r="A38" s="105">
        <f>EDATE('Input Tab'!B23,0)*1</f>
        <v>43556</v>
      </c>
      <c r="B38" s="106">
        <f t="shared" si="10"/>
        <v>43497</v>
      </c>
      <c r="C38" s="71">
        <f>'Input Tab'!E23</f>
        <v>8.8599999999999998E-2</v>
      </c>
      <c r="D38" s="167">
        <f>'Input Tab'!F23</f>
        <v>1293177601</v>
      </c>
      <c r="E38" s="497">
        <f>'Input Tab'!I23</f>
        <v>1293177601</v>
      </c>
      <c r="F38" s="497">
        <f t="shared" si="11"/>
        <v>0</v>
      </c>
      <c r="G38" s="499">
        <f t="shared" si="12"/>
        <v>0</v>
      </c>
      <c r="H38" s="71">
        <f>'Input Tab'!D23</f>
        <v>0.88170000000000004</v>
      </c>
      <c r="I38" s="482">
        <f t="shared" si="13"/>
        <v>0</v>
      </c>
    </row>
    <row r="39" spans="1:9" ht="13.5" thickBot="1" x14ac:dyDescent="0.25">
      <c r="A39" s="492"/>
      <c r="B39" s="493"/>
      <c r="C39" s="494"/>
      <c r="D39" s="500"/>
      <c r="E39" s="500"/>
      <c r="F39" s="500"/>
      <c r="G39" s="500">
        <f>SUM(G33:G38)</f>
        <v>0</v>
      </c>
      <c r="H39" s="494"/>
      <c r="I39" s="495">
        <f>SUM(I33:I38)</f>
        <v>0</v>
      </c>
    </row>
    <row r="42" spans="1:9" ht="13.5" thickBot="1" x14ac:dyDescent="0.25"/>
    <row r="43" spans="1:9" ht="13.5" thickBot="1" x14ac:dyDescent="0.25">
      <c r="A43" s="611" t="s">
        <v>230</v>
      </c>
      <c r="B43" s="612"/>
      <c r="C43" s="612"/>
      <c r="D43" s="612"/>
      <c r="E43" s="612"/>
      <c r="F43" s="612"/>
      <c r="G43" s="612"/>
      <c r="H43" s="612"/>
      <c r="I43" s="613"/>
    </row>
    <row r="44" spans="1:9" x14ac:dyDescent="0.2">
      <c r="A44" s="100">
        <v>-1</v>
      </c>
      <c r="B44" s="101">
        <f t="shared" ref="B44" si="14">A44-1</f>
        <v>-2</v>
      </c>
      <c r="C44" s="101">
        <f t="shared" ref="C44" si="15">B44-1</f>
        <v>-3</v>
      </c>
      <c r="D44" s="101">
        <f t="shared" ref="D44" si="16">C44-1</f>
        <v>-4</v>
      </c>
      <c r="E44" s="101">
        <f t="shared" ref="E44" si="17">D44-1</f>
        <v>-5</v>
      </c>
      <c r="F44" s="101">
        <f t="shared" ref="F44" si="18">E44-1</f>
        <v>-6</v>
      </c>
      <c r="G44" s="101">
        <f t="shared" ref="G44" si="19">F44-1</f>
        <v>-7</v>
      </c>
      <c r="H44" s="101">
        <f t="shared" ref="H44" si="20">G44-1</f>
        <v>-8</v>
      </c>
      <c r="I44" s="102">
        <f t="shared" ref="I44" si="21">H44-1</f>
        <v>-9</v>
      </c>
    </row>
    <row r="45" spans="1:9" ht="38.25" x14ac:dyDescent="0.2">
      <c r="A45" s="157" t="s">
        <v>0</v>
      </c>
      <c r="B45" s="158" t="s">
        <v>1</v>
      </c>
      <c r="C45" s="158" t="s">
        <v>2</v>
      </c>
      <c r="D45" s="158" t="s">
        <v>3</v>
      </c>
      <c r="E45" s="158" t="s">
        <v>19</v>
      </c>
      <c r="F45" s="158" t="s">
        <v>4</v>
      </c>
      <c r="G45" s="158" t="s">
        <v>5</v>
      </c>
      <c r="H45" s="158" t="s">
        <v>22</v>
      </c>
      <c r="I45" s="161" t="s">
        <v>32</v>
      </c>
    </row>
    <row r="46" spans="1:9" ht="13.5" thickBot="1" x14ac:dyDescent="0.25">
      <c r="A46" s="85"/>
      <c r="B46" s="83"/>
      <c r="C46" s="483"/>
      <c r="D46" s="483"/>
      <c r="E46" s="483"/>
      <c r="F46" s="484" t="s">
        <v>79</v>
      </c>
      <c r="G46" s="484" t="s">
        <v>80</v>
      </c>
      <c r="H46" s="485"/>
      <c r="I46" s="486" t="s">
        <v>6</v>
      </c>
    </row>
    <row r="47" spans="1:9" x14ac:dyDescent="0.2">
      <c r="A47" s="502">
        <v>42856</v>
      </c>
      <c r="B47" s="503">
        <v>42795</v>
      </c>
      <c r="C47" s="501">
        <v>0.1036</v>
      </c>
      <c r="D47" s="509">
        <v>8353533</v>
      </c>
      <c r="E47" s="510">
        <v>8353533</v>
      </c>
      <c r="F47" s="496">
        <f>E47-D47</f>
        <v>0</v>
      </c>
      <c r="G47" s="496">
        <f>(C47*F47)/12</f>
        <v>0</v>
      </c>
      <c r="H47" s="501">
        <v>0.88580000000000003</v>
      </c>
      <c r="I47" s="504">
        <f>G47*H47</f>
        <v>0</v>
      </c>
    </row>
    <row r="48" spans="1:9" x14ac:dyDescent="0.2">
      <c r="A48" s="105">
        <v>42887</v>
      </c>
      <c r="B48" s="106">
        <v>42826</v>
      </c>
      <c r="C48" s="71">
        <v>0.1036</v>
      </c>
      <c r="D48" s="167">
        <v>8920416</v>
      </c>
      <c r="E48" s="66">
        <v>8920416</v>
      </c>
      <c r="F48" s="497">
        <f t="shared" ref="F48:F52" si="22">E48-D48</f>
        <v>0</v>
      </c>
      <c r="G48" s="497">
        <f>(C48*F48)/12</f>
        <v>0</v>
      </c>
      <c r="H48" s="71">
        <v>0.86919999999999997</v>
      </c>
      <c r="I48" s="505">
        <f>G48*H48</f>
        <v>0</v>
      </c>
    </row>
    <row r="49" spans="1:12" x14ac:dyDescent="0.2">
      <c r="A49" s="105">
        <v>42917</v>
      </c>
      <c r="B49" s="106">
        <v>42856</v>
      </c>
      <c r="C49" s="71">
        <v>0.1036</v>
      </c>
      <c r="D49" s="167">
        <v>9964967</v>
      </c>
      <c r="E49" s="66">
        <v>9964967</v>
      </c>
      <c r="F49" s="497">
        <f t="shared" si="22"/>
        <v>0</v>
      </c>
      <c r="G49" s="497">
        <f t="shared" ref="G49:G52" si="23">(C49*F49)/12</f>
        <v>0</v>
      </c>
      <c r="H49" s="71">
        <v>0.88190000000000002</v>
      </c>
      <c r="I49" s="505">
        <f t="shared" ref="I49:I51" si="24">G49*H49</f>
        <v>0</v>
      </c>
    </row>
    <row r="50" spans="1:12" x14ac:dyDescent="0.2">
      <c r="A50" s="105">
        <v>42948</v>
      </c>
      <c r="B50" s="106">
        <v>42887</v>
      </c>
      <c r="C50" s="71">
        <v>0.10349999999999999</v>
      </c>
      <c r="D50" s="167">
        <v>14736705</v>
      </c>
      <c r="E50" s="66">
        <v>14736705</v>
      </c>
      <c r="F50" s="497">
        <f t="shared" si="22"/>
        <v>0</v>
      </c>
      <c r="G50" s="497">
        <f t="shared" si="23"/>
        <v>0</v>
      </c>
      <c r="H50" s="71">
        <v>0.89259999999999995</v>
      </c>
      <c r="I50" s="505">
        <f t="shared" si="24"/>
        <v>0</v>
      </c>
    </row>
    <row r="51" spans="1:12" x14ac:dyDescent="0.2">
      <c r="A51" s="105">
        <v>42979</v>
      </c>
      <c r="B51" s="106">
        <v>42917</v>
      </c>
      <c r="C51" s="71">
        <v>0.10349999999999999</v>
      </c>
      <c r="D51" s="167">
        <v>20177456</v>
      </c>
      <c r="E51" s="66">
        <v>20177730</v>
      </c>
      <c r="F51" s="497">
        <f t="shared" si="22"/>
        <v>274</v>
      </c>
      <c r="G51" s="497">
        <f t="shared" si="23"/>
        <v>2.3632499999999999</v>
      </c>
      <c r="H51" s="71">
        <v>0.88780000000000003</v>
      </c>
      <c r="I51" s="505">
        <f t="shared" si="24"/>
        <v>2.0980933500000001</v>
      </c>
    </row>
    <row r="52" spans="1:12" x14ac:dyDescent="0.2">
      <c r="A52" s="105">
        <v>43009</v>
      </c>
      <c r="B52" s="106">
        <v>42948</v>
      </c>
      <c r="C52" s="71">
        <v>0.10349999999999999</v>
      </c>
      <c r="D52" s="167">
        <v>28249312</v>
      </c>
      <c r="E52" s="66">
        <v>28249859</v>
      </c>
      <c r="F52" s="497">
        <f t="shared" si="22"/>
        <v>547</v>
      </c>
      <c r="G52" s="499">
        <f t="shared" si="23"/>
        <v>4.7178750000000003</v>
      </c>
      <c r="H52" s="71">
        <v>0.88870000000000005</v>
      </c>
      <c r="I52" s="506">
        <f>G52*H52</f>
        <v>4.1927755125000008</v>
      </c>
    </row>
    <row r="53" spans="1:12" x14ac:dyDescent="0.2">
      <c r="A53" s="124"/>
      <c r="B53" s="76"/>
      <c r="C53" s="71"/>
      <c r="D53" s="81"/>
      <c r="E53" s="70"/>
      <c r="F53" s="497"/>
      <c r="G53" s="497">
        <f>SUM(G47:G52)</f>
        <v>7.0811250000000001</v>
      </c>
      <c r="H53" s="71"/>
      <c r="I53" s="505">
        <f>SUM(I47:I52)</f>
        <v>6.2908688625000009</v>
      </c>
    </row>
    <row r="54" spans="1:12" x14ac:dyDescent="0.2">
      <c r="A54" s="487"/>
      <c r="B54" s="83"/>
      <c r="C54" s="83"/>
      <c r="D54" s="83"/>
      <c r="E54" s="83"/>
      <c r="F54" s="83"/>
      <c r="G54" s="83"/>
      <c r="H54" s="83"/>
      <c r="I54" s="488"/>
      <c r="J54" s="83"/>
      <c r="K54" s="490"/>
      <c r="L54" s="490"/>
    </row>
    <row r="55" spans="1:12" x14ac:dyDescent="0.2">
      <c r="A55" s="105">
        <v>43040</v>
      </c>
      <c r="B55" s="106">
        <v>42979</v>
      </c>
      <c r="C55" s="71">
        <v>0.10349999999999999</v>
      </c>
      <c r="D55" s="167">
        <v>41787102</v>
      </c>
      <c r="E55" s="167">
        <v>41786965</v>
      </c>
      <c r="F55" s="497">
        <f t="shared" ref="F55" si="25">E55-D55</f>
        <v>-137</v>
      </c>
      <c r="G55" s="497">
        <f>(C55*F55)/12</f>
        <v>-1.1816249999999999</v>
      </c>
      <c r="H55" s="507">
        <v>0.87170000000000003</v>
      </c>
      <c r="I55" s="505">
        <f t="shared" ref="I55" si="26">G55*H55</f>
        <v>-1.0300225125</v>
      </c>
      <c r="J55" s="83"/>
      <c r="K55" s="490"/>
      <c r="L55" s="490"/>
    </row>
    <row r="56" spans="1:12" x14ac:dyDescent="0.2">
      <c r="A56" s="105">
        <v>43070</v>
      </c>
      <c r="B56" s="106">
        <v>43009</v>
      </c>
      <c r="C56" s="71">
        <v>0.10349999999999999</v>
      </c>
      <c r="D56" s="167">
        <v>54149076</v>
      </c>
      <c r="E56" s="167">
        <v>54008959</v>
      </c>
      <c r="F56" s="497">
        <f t="shared" ref="F56:F60" si="27">E56-D56</f>
        <v>-140117</v>
      </c>
      <c r="G56" s="497">
        <f>(C56*F56)/12</f>
        <v>-1208.5091249999998</v>
      </c>
      <c r="H56" s="507">
        <v>0.87939999999999996</v>
      </c>
      <c r="I56" s="505">
        <f>G56*H56</f>
        <v>-1062.7629245249998</v>
      </c>
      <c r="J56" s="83"/>
      <c r="K56" s="490"/>
      <c r="L56" s="490"/>
    </row>
    <row r="57" spans="1:12" x14ac:dyDescent="0.2">
      <c r="A57" s="105">
        <v>43101</v>
      </c>
      <c r="B57" s="106">
        <v>43040</v>
      </c>
      <c r="C57" s="71">
        <v>0.10349999999999999</v>
      </c>
      <c r="D57" s="167">
        <v>64983926</v>
      </c>
      <c r="E57" s="167">
        <v>64810333</v>
      </c>
      <c r="F57" s="497">
        <f t="shared" si="27"/>
        <v>-173593</v>
      </c>
      <c r="G57" s="497">
        <f t="shared" ref="G57:G60" si="28">(C57*F57)/12</f>
        <v>-1497.2396249999999</v>
      </c>
      <c r="H57" s="507">
        <v>0.87039999999999995</v>
      </c>
      <c r="I57" s="505">
        <f t="shared" ref="I57:I59" si="29">G57*H57</f>
        <v>-1303.1973695999998</v>
      </c>
      <c r="J57" s="83"/>
      <c r="K57" s="490"/>
      <c r="L57" s="490"/>
    </row>
    <row r="58" spans="1:12" x14ac:dyDescent="0.2">
      <c r="A58" s="105">
        <v>43132</v>
      </c>
      <c r="B58" s="106">
        <v>43070</v>
      </c>
      <c r="C58" s="71">
        <v>0</v>
      </c>
      <c r="D58" s="167">
        <v>0</v>
      </c>
      <c r="E58" s="167">
        <v>0</v>
      </c>
      <c r="F58" s="497">
        <f t="shared" si="27"/>
        <v>0</v>
      </c>
      <c r="G58" s="497">
        <f t="shared" si="28"/>
        <v>0</v>
      </c>
      <c r="H58" s="507">
        <v>0.88539999999999996</v>
      </c>
      <c r="I58" s="505">
        <f t="shared" si="29"/>
        <v>0</v>
      </c>
      <c r="J58" s="83"/>
      <c r="K58" s="490"/>
      <c r="L58" s="490"/>
    </row>
    <row r="59" spans="1:12" x14ac:dyDescent="0.2">
      <c r="A59" s="105">
        <v>43160</v>
      </c>
      <c r="B59" s="106">
        <v>43101</v>
      </c>
      <c r="C59" s="71">
        <v>0</v>
      </c>
      <c r="D59" s="167">
        <v>0</v>
      </c>
      <c r="E59" s="167">
        <v>0</v>
      </c>
      <c r="F59" s="497">
        <f t="shared" si="27"/>
        <v>0</v>
      </c>
      <c r="G59" s="497">
        <f t="shared" si="28"/>
        <v>0</v>
      </c>
      <c r="H59" s="507">
        <v>0.85899999999999999</v>
      </c>
      <c r="I59" s="505">
        <f t="shared" si="29"/>
        <v>0</v>
      </c>
      <c r="J59" s="83"/>
      <c r="K59" s="490"/>
      <c r="L59" s="490"/>
    </row>
    <row r="60" spans="1:12" x14ac:dyDescent="0.2">
      <c r="A60" s="105">
        <v>43191</v>
      </c>
      <c r="B60" s="106">
        <v>43132</v>
      </c>
      <c r="C60" s="71">
        <v>0</v>
      </c>
      <c r="D60" s="167">
        <v>0</v>
      </c>
      <c r="E60" s="167">
        <v>0</v>
      </c>
      <c r="F60" s="497">
        <f t="shared" si="27"/>
        <v>0</v>
      </c>
      <c r="G60" s="499">
        <f t="shared" si="28"/>
        <v>0</v>
      </c>
      <c r="H60" s="507">
        <v>0.872</v>
      </c>
      <c r="I60" s="506">
        <f>G60*H60</f>
        <v>0</v>
      </c>
      <c r="J60" s="83"/>
      <c r="K60" s="490"/>
      <c r="L60" s="490"/>
    </row>
    <row r="61" spans="1:12" ht="13.5" thickBot="1" x14ac:dyDescent="0.25">
      <c r="A61" s="91"/>
      <c r="B61" s="92"/>
      <c r="C61" s="494"/>
      <c r="D61" s="511"/>
      <c r="E61" s="511"/>
      <c r="F61" s="500"/>
      <c r="G61" s="500">
        <f>SUM(G55:G60)</f>
        <v>-2706.9303749999999</v>
      </c>
      <c r="H61" s="494"/>
      <c r="I61" s="512">
        <f>SUM(I55:I60)</f>
        <v>-2366.9903166374997</v>
      </c>
      <c r="J61" s="83"/>
      <c r="K61" s="490"/>
      <c r="L61" s="490"/>
    </row>
    <row r="62" spans="1:12" x14ac:dyDescent="0.2">
      <c r="D62" s="167"/>
      <c r="E62" s="167"/>
    </row>
    <row r="63" spans="1:12" x14ac:dyDescent="0.2">
      <c r="D63" s="167"/>
      <c r="E63" s="167"/>
    </row>
    <row r="64" spans="1:12" x14ac:dyDescent="0.2">
      <c r="D64" s="167"/>
      <c r="E64" s="167"/>
    </row>
    <row r="65" spans="4:5" x14ac:dyDescent="0.2">
      <c r="D65" s="167"/>
      <c r="E65" s="167"/>
    </row>
    <row r="66" spans="4:5" x14ac:dyDescent="0.2">
      <c r="D66" s="167"/>
      <c r="E66" s="167"/>
    </row>
    <row r="67" spans="4:5" x14ac:dyDescent="0.2">
      <c r="D67" s="167"/>
      <c r="E67" s="167"/>
    </row>
    <row r="68" spans="4:5" x14ac:dyDescent="0.2">
      <c r="D68" s="167"/>
      <c r="E68" s="167"/>
    </row>
    <row r="69" spans="4:5" x14ac:dyDescent="0.2">
      <c r="D69" s="167"/>
      <c r="E69" s="167"/>
    </row>
    <row r="70" spans="4:5" x14ac:dyDescent="0.2">
      <c r="D70" s="167"/>
      <c r="E70" s="167"/>
    </row>
    <row r="71" spans="4:5" x14ac:dyDescent="0.2">
      <c r="D71" s="167"/>
      <c r="E71" s="167"/>
    </row>
    <row r="72" spans="4:5" x14ac:dyDescent="0.2">
      <c r="D72" s="167"/>
      <c r="E72" s="167"/>
    </row>
    <row r="73" spans="4:5" x14ac:dyDescent="0.2">
      <c r="D73" s="167"/>
      <c r="E73" s="167"/>
    </row>
    <row r="74" spans="4:5" x14ac:dyDescent="0.2">
      <c r="D74" s="167"/>
      <c r="E74" s="167"/>
    </row>
    <row r="75" spans="4:5" x14ac:dyDescent="0.2">
      <c r="D75" s="167"/>
      <c r="E75" s="167"/>
    </row>
    <row r="76" spans="4:5" x14ac:dyDescent="0.2">
      <c r="D76" s="167"/>
      <c r="E76" s="167"/>
    </row>
  </sheetData>
  <mergeCells count="2">
    <mergeCell ref="A5:I5"/>
    <mergeCell ref="A43:I43"/>
  </mergeCells>
  <phoneticPr fontId="6" type="noConversion"/>
  <printOptions horizontalCentered="1"/>
  <pageMargins left="0.25" right="0.25" top="0.75" bottom="0.5" header="0.5" footer="0.5"/>
  <pageSetup scale="69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  <pageSetUpPr fitToPage="1"/>
  </sheetPr>
  <dimension ref="A1:J77"/>
  <sheetViews>
    <sheetView topLeftCell="A37" zoomScale="130" zoomScaleNormal="130" workbookViewId="0">
      <selection activeCell="A5" sqref="A5:R5"/>
    </sheetView>
  </sheetViews>
  <sheetFormatPr defaultRowHeight="12.75" x14ac:dyDescent="0.2"/>
  <cols>
    <col min="1" max="3" width="16.83203125" style="50" customWidth="1"/>
    <col min="4" max="4" width="17.1640625" style="50" customWidth="1"/>
    <col min="5" max="5" width="16.5" style="50" customWidth="1"/>
    <col min="6" max="9" width="16.83203125" style="50" customWidth="1"/>
    <col min="10" max="10" width="5.6640625" style="50" customWidth="1"/>
    <col min="11" max="11" width="16.83203125" customWidth="1"/>
    <col min="12" max="12" width="16" customWidth="1"/>
    <col min="13" max="13" width="16.6640625" customWidth="1"/>
  </cols>
  <sheetData>
    <row r="1" spans="1:10" x14ac:dyDescent="0.2">
      <c r="A1" s="49" t="str">
        <f>'Q1 p.1 - Rate Base True-up Adj'!A1</f>
        <v>Kentucky Utilities Company</v>
      </c>
      <c r="I1" s="51" t="str">
        <f>'Q1 p.1 - Rate Base True-up Adj'!I1</f>
        <v>Attachment to Response to Question No. 1</v>
      </c>
    </row>
    <row r="2" spans="1:10" x14ac:dyDescent="0.2">
      <c r="A2" s="54" t="s">
        <v>202</v>
      </c>
      <c r="I2" s="51" t="s">
        <v>142</v>
      </c>
    </row>
    <row r="3" spans="1:10" x14ac:dyDescent="0.2">
      <c r="A3" s="49" t="str">
        <f>'Q1 p.1 - Rate Base True-up Adj'!A3</f>
        <v xml:space="preserve">Impact on Calculated E(m) </v>
      </c>
      <c r="I3" s="53" t="str">
        <f>'Q1 p.1 - Rate Base True-up Adj'!I3</f>
        <v>Rahn/Neal</v>
      </c>
    </row>
    <row r="4" spans="1:10" ht="13.5" thickBot="1" x14ac:dyDescent="0.25">
      <c r="D4" s="53"/>
      <c r="F4" s="49"/>
    </row>
    <row r="5" spans="1:10" ht="13.5" thickBot="1" x14ac:dyDescent="0.25">
      <c r="A5" s="611" t="s">
        <v>237</v>
      </c>
      <c r="B5" s="612"/>
      <c r="C5" s="612"/>
      <c r="D5" s="612"/>
      <c r="E5" s="612"/>
      <c r="F5" s="612"/>
      <c r="G5" s="612"/>
      <c r="H5" s="612"/>
      <c r="I5" s="613"/>
    </row>
    <row r="6" spans="1:10" x14ac:dyDescent="0.2">
      <c r="A6" s="103">
        <v>-1</v>
      </c>
      <c r="B6" s="104">
        <f t="shared" ref="B6:I6" si="0">A6-1</f>
        <v>-2</v>
      </c>
      <c r="C6" s="104">
        <f t="shared" si="0"/>
        <v>-3</v>
      </c>
      <c r="D6" s="104">
        <f t="shared" si="0"/>
        <v>-4</v>
      </c>
      <c r="E6" s="104">
        <f t="shared" si="0"/>
        <v>-5</v>
      </c>
      <c r="F6" s="104">
        <f t="shared" si="0"/>
        <v>-6</v>
      </c>
      <c r="G6" s="104">
        <f t="shared" si="0"/>
        <v>-7</v>
      </c>
      <c r="H6" s="104">
        <f t="shared" si="0"/>
        <v>-8</v>
      </c>
      <c r="I6" s="102">
        <f t="shared" si="0"/>
        <v>-9</v>
      </c>
    </row>
    <row r="7" spans="1:10" ht="38.25" x14ac:dyDescent="0.2">
      <c r="A7" s="157" t="s">
        <v>0</v>
      </c>
      <c r="B7" s="158" t="s">
        <v>1</v>
      </c>
      <c r="C7" s="158" t="s">
        <v>2</v>
      </c>
      <c r="D7" s="158" t="s">
        <v>7</v>
      </c>
      <c r="E7" s="158" t="s">
        <v>8</v>
      </c>
      <c r="F7" s="158" t="s">
        <v>14</v>
      </c>
      <c r="G7" s="158" t="s">
        <v>5</v>
      </c>
      <c r="H7" s="158" t="s">
        <v>22</v>
      </c>
      <c r="I7" s="161" t="s">
        <v>32</v>
      </c>
      <c r="J7" s="55"/>
    </row>
    <row r="8" spans="1:10" ht="13.5" thickBot="1" x14ac:dyDescent="0.25">
      <c r="A8" s="57"/>
      <c r="B8" s="58"/>
      <c r="C8" s="98"/>
      <c r="D8" s="98"/>
      <c r="E8" s="63" t="s">
        <v>9</v>
      </c>
      <c r="F8" s="98"/>
      <c r="G8" s="63" t="s">
        <v>10</v>
      </c>
      <c r="H8" s="60"/>
      <c r="I8" s="61" t="s">
        <v>6</v>
      </c>
    </row>
    <row r="9" spans="1:10" x14ac:dyDescent="0.2">
      <c r="A9" s="502">
        <v>42856</v>
      </c>
      <c r="B9" s="503">
        <v>42795</v>
      </c>
      <c r="C9" s="513">
        <f>'Q1 p.1 - Rate Base True-up Adj'!C9</f>
        <v>0.10539999999999999</v>
      </c>
      <c r="D9" s="515">
        <v>0.10580000000000001</v>
      </c>
      <c r="E9" s="514">
        <f>D9-C9</f>
        <v>4.0000000000001146E-4</v>
      </c>
      <c r="F9" s="516">
        <f>'Q1 p.1 - Rate Base True-up Adj'!E9</f>
        <v>1041124198</v>
      </c>
      <c r="G9" s="517">
        <f>(E9*F9)/12</f>
        <v>34704.139933334329</v>
      </c>
      <c r="H9" s="71">
        <v>0.88580000000000003</v>
      </c>
      <c r="I9" s="518">
        <f>G9*H9</f>
        <v>30740.927152947548</v>
      </c>
    </row>
    <row r="10" spans="1:10" x14ac:dyDescent="0.2">
      <c r="A10" s="105">
        <v>42887</v>
      </c>
      <c r="B10" s="106">
        <v>42826</v>
      </c>
      <c r="C10" s="513">
        <f>'Q1 p.1 - Rate Base True-up Adj'!C10</f>
        <v>0.10539999999999999</v>
      </c>
      <c r="D10" s="515">
        <v>0.10580000000000001</v>
      </c>
      <c r="E10" s="514">
        <f t="shared" ref="E10:E14" si="1">D10-C10</f>
        <v>4.0000000000001146E-4</v>
      </c>
      <c r="F10" s="516">
        <f>'Q1 p.1 - Rate Base True-up Adj'!E10</f>
        <v>1041677878</v>
      </c>
      <c r="G10" s="517">
        <f t="shared" ref="G10:G14" si="2">(E10*F10)/12</f>
        <v>34722.595933334327</v>
      </c>
      <c r="H10" s="71">
        <v>0.86919999999999997</v>
      </c>
      <c r="I10" s="518">
        <f t="shared" ref="I10:I14" si="3">G10*H10</f>
        <v>30180.880385254197</v>
      </c>
    </row>
    <row r="11" spans="1:10" x14ac:dyDescent="0.2">
      <c r="A11" s="105">
        <v>42917</v>
      </c>
      <c r="B11" s="106">
        <v>42856</v>
      </c>
      <c r="C11" s="513">
        <f>'Q1 p.1 - Rate Base True-up Adj'!C11</f>
        <v>0.10539999999999999</v>
      </c>
      <c r="D11" s="515">
        <v>0.10580000000000001</v>
      </c>
      <c r="E11" s="514">
        <f t="shared" si="1"/>
        <v>4.0000000000001146E-4</v>
      </c>
      <c r="F11" s="516">
        <f>'Q1 p.1 - Rate Base True-up Adj'!E11</f>
        <v>1042353494</v>
      </c>
      <c r="G11" s="517">
        <f t="shared" si="2"/>
        <v>34745.116466667663</v>
      </c>
      <c r="H11" s="71">
        <v>0.88190000000000002</v>
      </c>
      <c r="I11" s="518">
        <f t="shared" si="3"/>
        <v>30641.718211954212</v>
      </c>
    </row>
    <row r="12" spans="1:10" x14ac:dyDescent="0.2">
      <c r="A12" s="105">
        <v>42948</v>
      </c>
      <c r="B12" s="106">
        <v>42887</v>
      </c>
      <c r="C12" s="513">
        <f>'Q1 p.1 - Rate Base True-up Adj'!C12</f>
        <v>0.10349999999999999</v>
      </c>
      <c r="D12" s="515">
        <v>0.1036</v>
      </c>
      <c r="E12" s="514">
        <f t="shared" si="1"/>
        <v>1.0000000000000286E-4</v>
      </c>
      <c r="F12" s="516">
        <f>'Q1 p.1 - Rate Base True-up Adj'!E12</f>
        <v>1040848014</v>
      </c>
      <c r="G12" s="517">
        <f t="shared" si="2"/>
        <v>8673.7334500002489</v>
      </c>
      <c r="H12" s="71">
        <v>0.89259999999999995</v>
      </c>
      <c r="I12" s="518">
        <f t="shared" si="3"/>
        <v>7742.174477470222</v>
      </c>
    </row>
    <row r="13" spans="1:10" x14ac:dyDescent="0.2">
      <c r="A13" s="105">
        <v>42979</v>
      </c>
      <c r="B13" s="106">
        <v>42917</v>
      </c>
      <c r="C13" s="513">
        <f>'Q1 p.1 - Rate Base True-up Adj'!C13</f>
        <v>0.10349999999999999</v>
      </c>
      <c r="D13" s="515">
        <v>0.1036</v>
      </c>
      <c r="E13" s="514">
        <f t="shared" si="1"/>
        <v>1.0000000000000286E-4</v>
      </c>
      <c r="F13" s="516">
        <f>'Q1 p.1 - Rate Base True-up Adj'!E13</f>
        <v>1050361053</v>
      </c>
      <c r="G13" s="517">
        <f t="shared" si="2"/>
        <v>8753.0087750002513</v>
      </c>
      <c r="H13" s="71">
        <v>0.88780000000000003</v>
      </c>
      <c r="I13" s="518">
        <f t="shared" si="3"/>
        <v>7770.9211904452231</v>
      </c>
    </row>
    <row r="14" spans="1:10" x14ac:dyDescent="0.2">
      <c r="A14" s="105">
        <v>43009</v>
      </c>
      <c r="B14" s="106">
        <v>42948</v>
      </c>
      <c r="C14" s="513">
        <f>'Q1 p.1 - Rate Base True-up Adj'!C14</f>
        <v>0.10349999999999999</v>
      </c>
      <c r="D14" s="515">
        <v>0.1036</v>
      </c>
      <c r="E14" s="514">
        <f t="shared" si="1"/>
        <v>1.0000000000000286E-4</v>
      </c>
      <c r="F14" s="516">
        <f>'Q1 p.1 - Rate Base True-up Adj'!E14</f>
        <v>1049324598</v>
      </c>
      <c r="G14" s="522">
        <f t="shared" si="2"/>
        <v>8744.3716500002502</v>
      </c>
      <c r="H14" s="71">
        <v>0.88870000000000005</v>
      </c>
      <c r="I14" s="520">
        <f t="shared" si="3"/>
        <v>7771.1230853552224</v>
      </c>
    </row>
    <row r="15" spans="1:10" x14ac:dyDescent="0.2">
      <c r="A15" s="105"/>
      <c r="B15" s="106"/>
      <c r="C15" s="513"/>
      <c r="D15" s="483"/>
      <c r="E15" s="484"/>
      <c r="F15" s="483"/>
      <c r="G15" s="523">
        <f>SUM(G9:G14)</f>
        <v>130342.96620833708</v>
      </c>
      <c r="H15" s="485"/>
      <c r="I15" s="521">
        <f>SUM(I9:I14)</f>
        <v>114847.74450342663</v>
      </c>
    </row>
    <row r="16" spans="1:10" x14ac:dyDescent="0.2">
      <c r="A16" s="105"/>
      <c r="B16" s="106"/>
      <c r="C16" s="513"/>
      <c r="D16" s="483"/>
      <c r="E16" s="484"/>
      <c r="F16" s="483"/>
      <c r="G16" s="484"/>
      <c r="H16" s="485"/>
      <c r="I16" s="486"/>
    </row>
    <row r="17" spans="1:9" x14ac:dyDescent="0.2">
      <c r="A17" s="105">
        <v>43040</v>
      </c>
      <c r="B17" s="106">
        <v>42979</v>
      </c>
      <c r="C17" s="513">
        <f>'Q1 p.1 - Rate Base True-up Adj'!C17</f>
        <v>0.10349999999999999</v>
      </c>
      <c r="D17" s="515">
        <v>0.1042</v>
      </c>
      <c r="E17" s="514">
        <f t="shared" ref="E17:E22" si="4">D17-C17</f>
        <v>7.0000000000000617E-4</v>
      </c>
      <c r="F17" s="516">
        <f>'Q1 p.1 - Rate Base True-up Adj'!E17</f>
        <v>1048780703</v>
      </c>
      <c r="G17" s="517">
        <f t="shared" ref="G17:G22" si="5">(E17*F17)/12</f>
        <v>61178.8743416672</v>
      </c>
      <c r="H17" s="71">
        <v>0.87170000000000003</v>
      </c>
      <c r="I17" s="535">
        <f t="shared" ref="I17:I22" si="6">G17*H17</f>
        <v>53329.624763631298</v>
      </c>
    </row>
    <row r="18" spans="1:9" x14ac:dyDescent="0.2">
      <c r="A18" s="105">
        <v>43070</v>
      </c>
      <c r="B18" s="106">
        <v>43009</v>
      </c>
      <c r="C18" s="513">
        <f>'Q1 p.1 - Rate Base True-up Adj'!C18</f>
        <v>0.10349999999999999</v>
      </c>
      <c r="D18" s="515">
        <v>0.1042</v>
      </c>
      <c r="E18" s="514">
        <f t="shared" si="4"/>
        <v>7.0000000000000617E-4</v>
      </c>
      <c r="F18" s="516">
        <f>'Q1 p.1 - Rate Base True-up Adj'!E18</f>
        <v>1046778708</v>
      </c>
      <c r="G18" s="517">
        <f t="shared" si="5"/>
        <v>61062.091300000531</v>
      </c>
      <c r="H18" s="71">
        <v>0.87939999999999996</v>
      </c>
      <c r="I18" s="535">
        <f t="shared" si="6"/>
        <v>53698.003089220467</v>
      </c>
    </row>
    <row r="19" spans="1:9" x14ac:dyDescent="0.2">
      <c r="A19" s="105">
        <v>43101</v>
      </c>
      <c r="B19" s="106">
        <v>43040</v>
      </c>
      <c r="C19" s="513">
        <f>'Q1 p.1 - Rate Base True-up Adj'!C19</f>
        <v>0.10349999999999999</v>
      </c>
      <c r="D19" s="515">
        <v>0.1042</v>
      </c>
      <c r="E19" s="514">
        <f t="shared" si="4"/>
        <v>7.0000000000000617E-4</v>
      </c>
      <c r="F19" s="516">
        <f>'Q1 p.1 - Rate Base True-up Adj'!E19</f>
        <v>1045172538</v>
      </c>
      <c r="G19" s="517">
        <f t="shared" si="5"/>
        <v>60968.398050000542</v>
      </c>
      <c r="H19" s="71">
        <v>0.87039999999999995</v>
      </c>
      <c r="I19" s="535">
        <f t="shared" si="6"/>
        <v>53066.893662720468</v>
      </c>
    </row>
    <row r="20" spans="1:9" x14ac:dyDescent="0.2">
      <c r="A20" s="105">
        <v>43132</v>
      </c>
      <c r="B20" s="106">
        <v>43070</v>
      </c>
      <c r="C20" s="513">
        <f>'Q1 p.1 - Rate Base True-up Adj'!C20</f>
        <v>0.1033</v>
      </c>
      <c r="D20" s="515">
        <v>0.1042</v>
      </c>
      <c r="E20" s="514">
        <f t="shared" si="4"/>
        <v>8.9999999999999802E-4</v>
      </c>
      <c r="F20" s="516">
        <f>'Q1 p.1 - Rate Base True-up Adj'!E20</f>
        <v>1124764196</v>
      </c>
      <c r="G20" s="517">
        <f t="shared" si="5"/>
        <v>84357.314699999813</v>
      </c>
      <c r="H20" s="71">
        <v>0.88539999999999996</v>
      </c>
      <c r="I20" s="535">
        <f t="shared" si="6"/>
        <v>74689.966435379829</v>
      </c>
    </row>
    <row r="21" spans="1:9" x14ac:dyDescent="0.2">
      <c r="A21" s="105">
        <v>43160</v>
      </c>
      <c r="B21" s="106">
        <v>43101</v>
      </c>
      <c r="C21" s="513">
        <f>'Q1 p.1 - Rate Base True-up Adj'!C21</f>
        <v>8.8400000000000006E-2</v>
      </c>
      <c r="D21" s="515">
        <v>8.8999999999999996E-2</v>
      </c>
      <c r="E21" s="514">
        <f t="shared" si="4"/>
        <v>5.9999999999998943E-4</v>
      </c>
      <c r="F21" s="516">
        <f>'Q1 p.1 - Rate Base True-up Adj'!E21</f>
        <v>1137063315</v>
      </c>
      <c r="G21" s="517">
        <f t="shared" si="5"/>
        <v>56853.165749998996</v>
      </c>
      <c r="H21" s="71">
        <v>0.85899999999999999</v>
      </c>
      <c r="I21" s="535">
        <f t="shared" si="6"/>
        <v>48836.869379249139</v>
      </c>
    </row>
    <row r="22" spans="1:9" x14ac:dyDescent="0.2">
      <c r="A22" s="105">
        <v>43191</v>
      </c>
      <c r="B22" s="106">
        <v>43132</v>
      </c>
      <c r="C22" s="513">
        <f>'Q1 p.1 - Rate Base True-up Adj'!C22</f>
        <v>8.8400000000000006E-2</v>
      </c>
      <c r="D22" s="515">
        <v>8.8999999999999996E-2</v>
      </c>
      <c r="E22" s="514">
        <f t="shared" si="4"/>
        <v>5.9999999999998943E-4</v>
      </c>
      <c r="F22" s="516">
        <f>'Q1 p.1 - Rate Base True-up Adj'!E22</f>
        <v>1145729650</v>
      </c>
      <c r="G22" s="522">
        <f t="shared" si="5"/>
        <v>57286.482499998994</v>
      </c>
      <c r="H22" s="71">
        <v>0.872</v>
      </c>
      <c r="I22" s="536">
        <f t="shared" si="6"/>
        <v>49953.812739999121</v>
      </c>
    </row>
    <row r="23" spans="1:9" x14ac:dyDescent="0.2">
      <c r="A23" s="105"/>
      <c r="B23" s="106"/>
      <c r="C23" s="513"/>
      <c r="D23" s="483"/>
      <c r="E23" s="484"/>
      <c r="F23" s="483"/>
      <c r="G23" s="517">
        <f>SUM(G17:G22)</f>
        <v>381706.32664166606</v>
      </c>
      <c r="H23" s="485"/>
      <c r="I23" s="535">
        <f>SUM(I17:I22)</f>
        <v>333575.17007020034</v>
      </c>
    </row>
    <row r="24" spans="1:9" x14ac:dyDescent="0.2">
      <c r="A24" s="105"/>
      <c r="B24" s="106"/>
      <c r="C24" s="513"/>
      <c r="D24" s="483"/>
      <c r="E24" s="484"/>
      <c r="F24" s="483"/>
      <c r="G24" s="517"/>
      <c r="H24" s="485"/>
      <c r="I24" s="535"/>
    </row>
    <row r="25" spans="1:9" x14ac:dyDescent="0.2">
      <c r="A25" s="105">
        <v>43221</v>
      </c>
      <c r="B25" s="106">
        <v>43160</v>
      </c>
      <c r="C25" s="513">
        <f>'Q1 p.1 - Rate Base True-up Adj'!C25</f>
        <v>8.8400000000000006E-2</v>
      </c>
      <c r="D25" s="515">
        <v>8.8599999999999998E-2</v>
      </c>
      <c r="E25" s="514">
        <f t="shared" ref="E25:E30" si="7">D25-C25</f>
        <v>1.9999999999999185E-4</v>
      </c>
      <c r="F25" s="516">
        <f>'Q1 p.1 - Rate Base True-up Adj'!E25</f>
        <v>1152184322</v>
      </c>
      <c r="G25" s="517">
        <f t="shared" ref="G25:G30" si="8">(E25*F25)/12</f>
        <v>19203.072033332552</v>
      </c>
      <c r="H25" s="71">
        <v>0.88929999999999998</v>
      </c>
      <c r="I25" s="535">
        <f t="shared" ref="I25:I30" si="9">G25*H25</f>
        <v>17077.291959242637</v>
      </c>
    </row>
    <row r="26" spans="1:9" x14ac:dyDescent="0.2">
      <c r="A26" s="105">
        <v>43252</v>
      </c>
      <c r="B26" s="106">
        <v>43191</v>
      </c>
      <c r="C26" s="513">
        <f>'Q1 p.1 - Rate Base True-up Adj'!C26</f>
        <v>8.8400000000000006E-2</v>
      </c>
      <c r="D26" s="515">
        <v>8.8599999999999998E-2</v>
      </c>
      <c r="E26" s="514">
        <f t="shared" si="7"/>
        <v>1.9999999999999185E-4</v>
      </c>
      <c r="F26" s="516">
        <f>'Q1 p.1 - Rate Base True-up Adj'!E26</f>
        <v>1169429250</v>
      </c>
      <c r="G26" s="517">
        <f t="shared" si="8"/>
        <v>19490.487499999206</v>
      </c>
      <c r="H26" s="71">
        <v>0.88119999999999998</v>
      </c>
      <c r="I26" s="535">
        <f t="shared" si="9"/>
        <v>17175.017584999299</v>
      </c>
    </row>
    <row r="27" spans="1:9" x14ac:dyDescent="0.2">
      <c r="A27" s="105">
        <v>43282</v>
      </c>
      <c r="B27" s="106">
        <v>43221</v>
      </c>
      <c r="C27" s="513">
        <f>'Q1 p.1 - Rate Base True-up Adj'!C27</f>
        <v>8.8400000000000006E-2</v>
      </c>
      <c r="D27" s="515">
        <v>8.8599999999999998E-2</v>
      </c>
      <c r="E27" s="514">
        <f t="shared" si="7"/>
        <v>1.9999999999999185E-4</v>
      </c>
      <c r="F27" s="516">
        <f>'Q1 p.1 - Rate Base True-up Adj'!E27</f>
        <v>1185629699</v>
      </c>
      <c r="G27" s="517">
        <f t="shared" si="8"/>
        <v>19760.494983332526</v>
      </c>
      <c r="H27" s="71">
        <v>0.88639999999999997</v>
      </c>
      <c r="I27" s="535">
        <f t="shared" si="9"/>
        <v>17515.702753225949</v>
      </c>
    </row>
    <row r="28" spans="1:9" x14ac:dyDescent="0.2">
      <c r="A28" s="105">
        <v>43313</v>
      </c>
      <c r="B28" s="106">
        <v>43252</v>
      </c>
      <c r="C28" s="513">
        <f>'Q1 p.1 - Rate Base True-up Adj'!C28</f>
        <v>8.8999999999999996E-2</v>
      </c>
      <c r="D28" s="515">
        <v>8.8599999999999998E-2</v>
      </c>
      <c r="E28" s="514">
        <f t="shared" si="7"/>
        <v>-3.9999999999999758E-4</v>
      </c>
      <c r="F28" s="516">
        <f>'Q1 p.1 - Rate Base True-up Adj'!E28</f>
        <v>1193858194</v>
      </c>
      <c r="G28" s="517">
        <f t="shared" si="8"/>
        <v>-39795.273133333096</v>
      </c>
      <c r="H28" s="71">
        <v>0.88859999999999995</v>
      </c>
      <c r="I28" s="535">
        <f t="shared" si="9"/>
        <v>-35362.079706279786</v>
      </c>
    </row>
    <row r="29" spans="1:9" x14ac:dyDescent="0.2">
      <c r="A29" s="105">
        <v>43344</v>
      </c>
      <c r="B29" s="106">
        <v>43282</v>
      </c>
      <c r="C29" s="513">
        <f>'Q1 p.1 - Rate Base True-up Adj'!C29</f>
        <v>8.8999999999999996E-2</v>
      </c>
      <c r="D29" s="515">
        <v>8.8599999999999998E-2</v>
      </c>
      <c r="E29" s="514">
        <f t="shared" si="7"/>
        <v>-3.9999999999999758E-4</v>
      </c>
      <c r="F29" s="516">
        <f>'Q1 p.1 - Rate Base True-up Adj'!E29</f>
        <v>1212369111</v>
      </c>
      <c r="G29" s="517">
        <f t="shared" si="8"/>
        <v>-40412.303699999757</v>
      </c>
      <c r="H29" s="71">
        <v>0.88429999999999997</v>
      </c>
      <c r="I29" s="535">
        <f t="shared" si="9"/>
        <v>-35736.600161909781</v>
      </c>
    </row>
    <row r="30" spans="1:9" x14ac:dyDescent="0.2">
      <c r="A30" s="105">
        <v>43374</v>
      </c>
      <c r="B30" s="106">
        <v>43313</v>
      </c>
      <c r="C30" s="513">
        <f>'Q1 p.1 - Rate Base True-up Adj'!C30</f>
        <v>8.8999999999999996E-2</v>
      </c>
      <c r="D30" s="515">
        <v>8.8599999999999998E-2</v>
      </c>
      <c r="E30" s="514">
        <f t="shared" si="7"/>
        <v>-3.9999999999999758E-4</v>
      </c>
      <c r="F30" s="516">
        <f>'Q1 p.1 - Rate Base True-up Adj'!E30</f>
        <v>1226420800</v>
      </c>
      <c r="G30" s="522">
        <f t="shared" si="8"/>
        <v>-40880.693333333089</v>
      </c>
      <c r="H30" s="71">
        <v>0.89190000000000003</v>
      </c>
      <c r="I30" s="536">
        <f t="shared" si="9"/>
        <v>-36461.490383999786</v>
      </c>
    </row>
    <row r="31" spans="1:9" x14ac:dyDescent="0.2">
      <c r="A31" s="85"/>
      <c r="B31" s="83"/>
      <c r="C31" s="483"/>
      <c r="D31" s="483"/>
      <c r="E31" s="484"/>
      <c r="F31" s="483"/>
      <c r="G31" s="517">
        <f>SUM(G25:G30)</f>
        <v>-62634.215650001657</v>
      </c>
      <c r="H31" s="485"/>
      <c r="I31" s="535">
        <f>SUM(I25:I30)</f>
        <v>-55792.157954721471</v>
      </c>
    </row>
    <row r="32" spans="1:9" x14ac:dyDescent="0.2">
      <c r="A32" s="85"/>
      <c r="B32" s="83"/>
      <c r="C32" s="483"/>
      <c r="D32" s="483"/>
      <c r="E32" s="484"/>
      <c r="F32" s="483"/>
      <c r="G32" s="484"/>
      <c r="H32" s="485"/>
      <c r="I32" s="486"/>
    </row>
    <row r="33" spans="1:10" x14ac:dyDescent="0.2">
      <c r="A33" s="105">
        <f>EDATE('Input Tab'!B18,0)*1</f>
        <v>43405</v>
      </c>
      <c r="B33" s="106">
        <f t="shared" ref="B33" si="10">EDATE(A33,-2)</f>
        <v>43344</v>
      </c>
      <c r="C33" s="71">
        <f>'Input Tab'!E18</f>
        <v>8.8999999999999996E-2</v>
      </c>
      <c r="D33" s="71">
        <f>'Input Tab'!H18</f>
        <v>8.8200000000000001E-2</v>
      </c>
      <c r="E33" s="71">
        <f t="shared" ref="E33:E38" si="11">D33-C33</f>
        <v>-7.9999999999999516E-4</v>
      </c>
      <c r="F33" s="67">
        <f>'Input Tab'!I18</f>
        <v>1233780700</v>
      </c>
      <c r="G33" s="88">
        <f t="shared" ref="G33:G38" si="12">(E33*F33)/12</f>
        <v>-82252.046666666167</v>
      </c>
      <c r="H33" s="69">
        <f>'Input Tab'!D18</f>
        <v>0.87139999999999995</v>
      </c>
      <c r="I33" s="96">
        <f t="shared" ref="I33:I38" si="13">H33*G33</f>
        <v>-71674.433465332899</v>
      </c>
    </row>
    <row r="34" spans="1:10" x14ac:dyDescent="0.2">
      <c r="A34" s="105">
        <f>EDATE('Input Tab'!B19,0)*1</f>
        <v>43435</v>
      </c>
      <c r="B34" s="106">
        <f t="shared" ref="B34:B38" si="14">EDATE(A34,-2)</f>
        <v>43374</v>
      </c>
      <c r="C34" s="71">
        <f>'Input Tab'!E19</f>
        <v>8.8999999999999996E-2</v>
      </c>
      <c r="D34" s="71">
        <f>'Input Tab'!H19</f>
        <v>8.8200000000000001E-2</v>
      </c>
      <c r="E34" s="71">
        <f t="shared" si="11"/>
        <v>-7.9999999999999516E-4</v>
      </c>
      <c r="F34" s="67">
        <f>'Input Tab'!I19</f>
        <v>1241469066</v>
      </c>
      <c r="G34" s="77">
        <f t="shared" si="12"/>
        <v>-82764.604399999502</v>
      </c>
      <c r="H34" s="69">
        <f>'Input Tab'!D19</f>
        <v>0.87250000000000005</v>
      </c>
      <c r="I34" s="96">
        <f t="shared" si="13"/>
        <v>-72212.117338999567</v>
      </c>
    </row>
    <row r="35" spans="1:10" x14ac:dyDescent="0.2">
      <c r="A35" s="105">
        <f>EDATE('Input Tab'!B20,0)*1</f>
        <v>43466</v>
      </c>
      <c r="B35" s="106">
        <f t="shared" si="14"/>
        <v>43405</v>
      </c>
      <c r="C35" s="71">
        <f>'Input Tab'!E20</f>
        <v>8.8599999999999998E-2</v>
      </c>
      <c r="D35" s="71">
        <f>'Input Tab'!H20</f>
        <v>8.8200000000000001E-2</v>
      </c>
      <c r="E35" s="71">
        <f t="shared" si="11"/>
        <v>-3.9999999999999758E-4</v>
      </c>
      <c r="F35" s="67">
        <f>'Input Tab'!I20</f>
        <v>1258319698</v>
      </c>
      <c r="G35" s="77">
        <f t="shared" si="12"/>
        <v>-41943.989933333076</v>
      </c>
      <c r="H35" s="69">
        <f>'Input Tab'!D20</f>
        <v>0.86899999999999999</v>
      </c>
      <c r="I35" s="96">
        <f t="shared" si="13"/>
        <v>-36449.32725206644</v>
      </c>
    </row>
    <row r="36" spans="1:10" x14ac:dyDescent="0.2">
      <c r="A36" s="105">
        <f>EDATE('Input Tab'!B21,0)*1</f>
        <v>43497</v>
      </c>
      <c r="B36" s="106">
        <f t="shared" si="14"/>
        <v>43435</v>
      </c>
      <c r="C36" s="71">
        <f>'Input Tab'!E21</f>
        <v>8.8599999999999998E-2</v>
      </c>
      <c r="D36" s="71">
        <f>'Input Tab'!H21</f>
        <v>8.8200000000000001E-2</v>
      </c>
      <c r="E36" s="71">
        <f t="shared" si="11"/>
        <v>-3.9999999999999758E-4</v>
      </c>
      <c r="F36" s="67">
        <f>'Input Tab'!I21</f>
        <v>1282494253</v>
      </c>
      <c r="G36" s="77">
        <f t="shared" si="12"/>
        <v>-42749.80843333307</v>
      </c>
      <c r="H36" s="69">
        <f>'Input Tab'!D21</f>
        <v>0.88600000000000001</v>
      </c>
      <c r="I36" s="96">
        <f t="shared" si="13"/>
        <v>-37876.330271933097</v>
      </c>
    </row>
    <row r="37" spans="1:10" x14ac:dyDescent="0.2">
      <c r="A37" s="105">
        <f>EDATE('Input Tab'!B22,0)*1</f>
        <v>43525</v>
      </c>
      <c r="B37" s="106">
        <f t="shared" si="14"/>
        <v>43466</v>
      </c>
      <c r="C37" s="71">
        <f>'Input Tab'!E22</f>
        <v>8.8599999999999998E-2</v>
      </c>
      <c r="D37" s="71">
        <f>'Input Tab'!H22</f>
        <v>8.8200000000000001E-2</v>
      </c>
      <c r="E37" s="71">
        <f t="shared" si="11"/>
        <v>-3.9999999999999758E-4</v>
      </c>
      <c r="F37" s="67">
        <f>'Input Tab'!I22</f>
        <v>1289301686</v>
      </c>
      <c r="G37" s="77">
        <f t="shared" si="12"/>
        <v>-42976.722866666409</v>
      </c>
      <c r="H37" s="69">
        <f>'Input Tab'!D22</f>
        <v>0.88290000000000002</v>
      </c>
      <c r="I37" s="96">
        <f t="shared" si="13"/>
        <v>-37944.148618979772</v>
      </c>
    </row>
    <row r="38" spans="1:10" x14ac:dyDescent="0.2">
      <c r="A38" s="105">
        <f>EDATE('Input Tab'!B23,0)*1</f>
        <v>43556</v>
      </c>
      <c r="B38" s="106">
        <f t="shared" si="14"/>
        <v>43497</v>
      </c>
      <c r="C38" s="71">
        <f>'Input Tab'!E23</f>
        <v>8.8599999999999998E-2</v>
      </c>
      <c r="D38" s="71">
        <f>'Input Tab'!H23</f>
        <v>8.8200000000000001E-2</v>
      </c>
      <c r="E38" s="71">
        <f t="shared" si="11"/>
        <v>-3.9999999999999758E-4</v>
      </c>
      <c r="F38" s="67">
        <f>'Input Tab'!I23</f>
        <v>1293177601</v>
      </c>
      <c r="G38" s="80">
        <f t="shared" si="12"/>
        <v>-43105.920033333074</v>
      </c>
      <c r="H38" s="69">
        <f>'Input Tab'!D23</f>
        <v>0.88170000000000004</v>
      </c>
      <c r="I38" s="99">
        <f t="shared" si="13"/>
        <v>-38006.489693389776</v>
      </c>
    </row>
    <row r="39" spans="1:10" x14ac:dyDescent="0.2">
      <c r="A39" s="75"/>
      <c r="B39" s="76"/>
      <c r="C39" s="83"/>
      <c r="D39" s="83"/>
      <c r="E39" s="83"/>
      <c r="F39" s="83"/>
      <c r="G39" s="82">
        <f>SUM(G33:G38)</f>
        <v>-335793.09233333124</v>
      </c>
      <c r="H39" s="83"/>
      <c r="I39" s="84">
        <f>SUM(I33:I38)</f>
        <v>-294162.84664070158</v>
      </c>
    </row>
    <row r="40" spans="1:10" ht="13.5" thickBot="1" x14ac:dyDescent="0.25">
      <c r="A40" s="91"/>
      <c r="B40" s="92"/>
      <c r="C40" s="92"/>
      <c r="D40" s="92"/>
      <c r="E40" s="92"/>
      <c r="F40" s="92"/>
      <c r="G40" s="92"/>
      <c r="H40" s="92"/>
      <c r="I40" s="93"/>
    </row>
    <row r="41" spans="1:10" ht="13.5" thickBot="1" x14ac:dyDescent="0.25">
      <c r="A41" s="83"/>
      <c r="B41" s="83"/>
      <c r="C41" s="83"/>
      <c r="D41" s="83"/>
      <c r="F41" s="83"/>
      <c r="G41" s="83"/>
      <c r="H41" s="83"/>
      <c r="I41" s="83"/>
      <c r="J41" s="83"/>
    </row>
    <row r="42" spans="1:10" ht="13.5" thickBot="1" x14ac:dyDescent="0.25">
      <c r="A42" s="611" t="s">
        <v>230</v>
      </c>
      <c r="B42" s="612"/>
      <c r="C42" s="612"/>
      <c r="D42" s="612"/>
      <c r="E42" s="612"/>
      <c r="F42" s="612"/>
      <c r="G42" s="612"/>
      <c r="H42" s="612"/>
      <c r="I42" s="613"/>
    </row>
    <row r="43" spans="1:10" x14ac:dyDescent="0.2">
      <c r="A43" s="103">
        <v>-1</v>
      </c>
      <c r="B43" s="104">
        <f t="shared" ref="B43" si="15">A43-1</f>
        <v>-2</v>
      </c>
      <c r="C43" s="104">
        <f t="shared" ref="C43" si="16">B43-1</f>
        <v>-3</v>
      </c>
      <c r="D43" s="104">
        <f t="shared" ref="D43" si="17">C43-1</f>
        <v>-4</v>
      </c>
      <c r="E43" s="104">
        <f t="shared" ref="E43" si="18">D43-1</f>
        <v>-5</v>
      </c>
      <c r="F43" s="104">
        <f t="shared" ref="F43" si="19">E43-1</f>
        <v>-6</v>
      </c>
      <c r="G43" s="104">
        <f t="shared" ref="G43" si="20">F43-1</f>
        <v>-7</v>
      </c>
      <c r="H43" s="104">
        <f t="shared" ref="H43" si="21">G43-1</f>
        <v>-8</v>
      </c>
      <c r="I43" s="102">
        <f t="shared" ref="I43" si="22">H43-1</f>
        <v>-9</v>
      </c>
    </row>
    <row r="44" spans="1:10" ht="38.25" x14ac:dyDescent="0.2">
      <c r="A44" s="157" t="s">
        <v>0</v>
      </c>
      <c r="B44" s="158" t="s">
        <v>1</v>
      </c>
      <c r="C44" s="158" t="s">
        <v>2</v>
      </c>
      <c r="D44" s="158" t="s">
        <v>7</v>
      </c>
      <c r="E44" s="158" t="s">
        <v>8</v>
      </c>
      <c r="F44" s="158" t="s">
        <v>14</v>
      </c>
      <c r="G44" s="158" t="s">
        <v>5</v>
      </c>
      <c r="H44" s="158" t="s">
        <v>22</v>
      </c>
      <c r="I44" s="161" t="s">
        <v>32</v>
      </c>
    </row>
    <row r="45" spans="1:10" ht="13.5" thickBot="1" x14ac:dyDescent="0.25">
      <c r="A45" s="85"/>
      <c r="B45" s="83"/>
      <c r="C45" s="483"/>
      <c r="D45" s="483"/>
      <c r="E45" s="484" t="s">
        <v>9</v>
      </c>
      <c r="F45" s="483"/>
      <c r="G45" s="484" t="s">
        <v>10</v>
      </c>
      <c r="H45" s="485"/>
      <c r="I45" s="486" t="s">
        <v>6</v>
      </c>
    </row>
    <row r="46" spans="1:10" x14ac:dyDescent="0.2">
      <c r="A46" s="502">
        <v>42856</v>
      </c>
      <c r="B46" s="503">
        <v>42795</v>
      </c>
      <c r="C46" s="524">
        <v>0.1036</v>
      </c>
      <c r="D46" s="525">
        <v>0.1042</v>
      </c>
      <c r="E46" s="526">
        <f>D46-C46</f>
        <v>6.0000000000000331E-4</v>
      </c>
      <c r="F46" s="527">
        <f>'Q1 p.1 - Rate Base True-up Adj'!E47</f>
        <v>8353533</v>
      </c>
      <c r="G46" s="528">
        <f>(E46*F46)/12</f>
        <v>417.67665000000233</v>
      </c>
      <c r="H46" s="501">
        <v>0.88580000000000003</v>
      </c>
      <c r="I46" s="529">
        <f>G46*H46</f>
        <v>369.97797657000206</v>
      </c>
    </row>
    <row r="47" spans="1:10" x14ac:dyDescent="0.2">
      <c r="A47" s="105">
        <v>42887</v>
      </c>
      <c r="B47" s="106">
        <v>42826</v>
      </c>
      <c r="C47" s="513">
        <v>0.1036</v>
      </c>
      <c r="D47" s="515">
        <v>0.1042</v>
      </c>
      <c r="E47" s="514">
        <f t="shared" ref="E47:E51" si="23">D47-C47</f>
        <v>6.0000000000000331E-4</v>
      </c>
      <c r="F47" s="519">
        <f>'Q1 p.1 - Rate Base True-up Adj'!E48</f>
        <v>8920416</v>
      </c>
      <c r="G47" s="517">
        <f t="shared" ref="G47:G51" si="24">(E47*F47)/12</f>
        <v>446.02080000000245</v>
      </c>
      <c r="H47" s="71">
        <v>0.86919999999999997</v>
      </c>
      <c r="I47" s="518">
        <f t="shared" ref="I47:I51" si="25">G47*H47</f>
        <v>387.68127936000212</v>
      </c>
    </row>
    <row r="48" spans="1:10" x14ac:dyDescent="0.2">
      <c r="A48" s="105">
        <v>42917</v>
      </c>
      <c r="B48" s="106">
        <v>42856</v>
      </c>
      <c r="C48" s="513">
        <v>0.1036</v>
      </c>
      <c r="D48" s="515">
        <v>0.1042</v>
      </c>
      <c r="E48" s="514">
        <f t="shared" si="23"/>
        <v>6.0000000000000331E-4</v>
      </c>
      <c r="F48" s="519">
        <f>'Q1 p.1 - Rate Base True-up Adj'!E49</f>
        <v>9964967</v>
      </c>
      <c r="G48" s="517">
        <f t="shared" si="24"/>
        <v>498.24835000000274</v>
      </c>
      <c r="H48" s="71">
        <v>0.88190000000000002</v>
      </c>
      <c r="I48" s="518">
        <f t="shared" si="25"/>
        <v>439.40521986500244</v>
      </c>
    </row>
    <row r="49" spans="1:10" x14ac:dyDescent="0.2">
      <c r="A49" s="105">
        <v>42948</v>
      </c>
      <c r="B49" s="106">
        <v>42887</v>
      </c>
      <c r="C49" s="513">
        <v>0.10349999999999999</v>
      </c>
      <c r="D49" s="515">
        <v>0.1036</v>
      </c>
      <c r="E49" s="514">
        <f t="shared" si="23"/>
        <v>1.0000000000000286E-4</v>
      </c>
      <c r="F49" s="519">
        <f>'Q1 p.1 - Rate Base True-up Adj'!E50</f>
        <v>14736705</v>
      </c>
      <c r="G49" s="517">
        <f t="shared" si="24"/>
        <v>122.80587500000352</v>
      </c>
      <c r="H49" s="71">
        <v>0.89259999999999995</v>
      </c>
      <c r="I49" s="518">
        <f t="shared" si="25"/>
        <v>109.61652402500314</v>
      </c>
    </row>
    <row r="50" spans="1:10" x14ac:dyDescent="0.2">
      <c r="A50" s="105">
        <v>42979</v>
      </c>
      <c r="B50" s="106">
        <v>42917</v>
      </c>
      <c r="C50" s="513">
        <v>0.10349999999999999</v>
      </c>
      <c r="D50" s="515">
        <v>0.1036</v>
      </c>
      <c r="E50" s="514">
        <f t="shared" si="23"/>
        <v>1.0000000000000286E-4</v>
      </c>
      <c r="F50" s="519">
        <f>'Q1 p.1 - Rate Base True-up Adj'!E51</f>
        <v>20177730</v>
      </c>
      <c r="G50" s="517">
        <f t="shared" si="24"/>
        <v>168.14775000000483</v>
      </c>
      <c r="H50" s="71">
        <v>0.88780000000000003</v>
      </c>
      <c r="I50" s="518">
        <f t="shared" si="25"/>
        <v>149.28157245000429</v>
      </c>
    </row>
    <row r="51" spans="1:10" x14ac:dyDescent="0.2">
      <c r="A51" s="105">
        <v>43009</v>
      </c>
      <c r="B51" s="106">
        <v>42948</v>
      </c>
      <c r="C51" s="513">
        <v>0.10349999999999999</v>
      </c>
      <c r="D51" s="515">
        <v>0.1036</v>
      </c>
      <c r="E51" s="514">
        <f t="shared" si="23"/>
        <v>1.0000000000000286E-4</v>
      </c>
      <c r="F51" s="519">
        <f>'Q1 p.1 - Rate Base True-up Adj'!E52</f>
        <v>28249859</v>
      </c>
      <c r="G51" s="522">
        <f t="shared" si="24"/>
        <v>235.41549166667343</v>
      </c>
      <c r="H51" s="71">
        <v>0.88870000000000005</v>
      </c>
      <c r="I51" s="520">
        <f t="shared" si="25"/>
        <v>209.2137474441727</v>
      </c>
    </row>
    <row r="52" spans="1:10" x14ac:dyDescent="0.2">
      <c r="A52" s="105"/>
      <c r="B52" s="106"/>
      <c r="C52" s="513"/>
      <c r="D52" s="483"/>
      <c r="E52" s="484"/>
      <c r="F52" s="483"/>
      <c r="G52" s="523">
        <f>SUM(G46:G51)</f>
        <v>1888.3149166666892</v>
      </c>
      <c r="H52" s="485"/>
      <c r="I52" s="530">
        <f>SUM(I46:I51)</f>
        <v>1665.1763197141868</v>
      </c>
    </row>
    <row r="53" spans="1:10" x14ac:dyDescent="0.2">
      <c r="A53" s="105"/>
      <c r="B53" s="106"/>
      <c r="C53" s="513"/>
      <c r="D53" s="483"/>
      <c r="E53" s="484"/>
      <c r="F53" s="483"/>
      <c r="G53" s="484"/>
      <c r="H53" s="485"/>
      <c r="I53" s="486"/>
    </row>
    <row r="54" spans="1:10" x14ac:dyDescent="0.2">
      <c r="A54" s="105">
        <v>43040</v>
      </c>
      <c r="B54" s="106">
        <v>42979</v>
      </c>
      <c r="C54" s="513">
        <v>0.10349999999999999</v>
      </c>
      <c r="D54" s="515">
        <v>0.1042</v>
      </c>
      <c r="E54" s="514">
        <f t="shared" ref="E54:E59" si="26">D54-C54</f>
        <v>7.0000000000000617E-4</v>
      </c>
      <c r="F54" s="519">
        <f>'Q1 p.1 - Rate Base True-up Adj'!E55</f>
        <v>41786965</v>
      </c>
      <c r="G54" s="537">
        <f t="shared" ref="G54:G59" si="27">(E54*F54)/12</f>
        <v>2437.5729583333546</v>
      </c>
      <c r="H54" s="71">
        <v>0.87170000000000003</v>
      </c>
      <c r="I54" s="535">
        <f t="shared" ref="I54:I59" si="28">G54*H54</f>
        <v>2124.8323477791851</v>
      </c>
    </row>
    <row r="55" spans="1:10" x14ac:dyDescent="0.2">
      <c r="A55" s="105">
        <v>43070</v>
      </c>
      <c r="B55" s="106">
        <v>43009</v>
      </c>
      <c r="C55" s="513">
        <f>'Q1 p.1 - Rate Base True-up Adj'!C55</f>
        <v>0.10349999999999999</v>
      </c>
      <c r="D55" s="515">
        <v>0.1042</v>
      </c>
      <c r="E55" s="514">
        <f t="shared" si="26"/>
        <v>7.0000000000000617E-4</v>
      </c>
      <c r="F55" s="519">
        <f>'Q1 p.1 - Rate Base True-up Adj'!E56</f>
        <v>54008959</v>
      </c>
      <c r="G55" s="537">
        <f t="shared" si="27"/>
        <v>3150.5226083333614</v>
      </c>
      <c r="H55" s="71">
        <v>0.87939999999999996</v>
      </c>
      <c r="I55" s="535">
        <f t="shared" si="28"/>
        <v>2770.5695817683577</v>
      </c>
    </row>
    <row r="56" spans="1:10" x14ac:dyDescent="0.2">
      <c r="A56" s="105">
        <v>43101</v>
      </c>
      <c r="B56" s="106">
        <v>43040</v>
      </c>
      <c r="C56" s="513">
        <f>'Q1 p.1 - Rate Base True-up Adj'!C56</f>
        <v>0.10349999999999999</v>
      </c>
      <c r="D56" s="515">
        <v>0.1042</v>
      </c>
      <c r="E56" s="514">
        <f t="shared" si="26"/>
        <v>7.0000000000000617E-4</v>
      </c>
      <c r="F56" s="519">
        <f>'Q1 p.1 - Rate Base True-up Adj'!E57</f>
        <v>64810333</v>
      </c>
      <c r="G56" s="537">
        <f t="shared" si="27"/>
        <v>3780.6027583333666</v>
      </c>
      <c r="H56" s="71">
        <v>0.87039999999999995</v>
      </c>
      <c r="I56" s="535">
        <f t="shared" si="28"/>
        <v>3290.6366408533622</v>
      </c>
    </row>
    <row r="57" spans="1:10" x14ac:dyDescent="0.2">
      <c r="A57" s="105">
        <v>43132</v>
      </c>
      <c r="B57" s="106">
        <v>43070</v>
      </c>
      <c r="C57" s="513">
        <f>'Q1 p.1 - Rate Base True-up Adj'!C57</f>
        <v>0.10349999999999999</v>
      </c>
      <c r="D57" s="515">
        <v>0</v>
      </c>
      <c r="E57" s="514">
        <f t="shared" si="26"/>
        <v>-0.10349999999999999</v>
      </c>
      <c r="F57" s="519">
        <f>'Q1 p.1 - Rate Base True-up Adj'!E58</f>
        <v>0</v>
      </c>
      <c r="G57" s="537">
        <f t="shared" si="27"/>
        <v>0</v>
      </c>
      <c r="H57" s="71">
        <v>0.88539999999999996</v>
      </c>
      <c r="I57" s="535">
        <f t="shared" si="28"/>
        <v>0</v>
      </c>
    </row>
    <row r="58" spans="1:10" x14ac:dyDescent="0.2">
      <c r="A58" s="105">
        <v>43160</v>
      </c>
      <c r="B58" s="106">
        <v>43101</v>
      </c>
      <c r="C58" s="513">
        <f>'Q1 p.1 - Rate Base True-up Adj'!C58</f>
        <v>0</v>
      </c>
      <c r="D58" s="515">
        <v>0</v>
      </c>
      <c r="E58" s="514">
        <f t="shared" si="26"/>
        <v>0</v>
      </c>
      <c r="F58" s="519">
        <f>'Q1 p.1 - Rate Base True-up Adj'!E59</f>
        <v>0</v>
      </c>
      <c r="G58" s="537">
        <f t="shared" si="27"/>
        <v>0</v>
      </c>
      <c r="H58" s="71">
        <v>0.85899999999999999</v>
      </c>
      <c r="I58" s="535">
        <f t="shared" si="28"/>
        <v>0</v>
      </c>
    </row>
    <row r="59" spans="1:10" x14ac:dyDescent="0.2">
      <c r="A59" s="105">
        <v>43191</v>
      </c>
      <c r="B59" s="106">
        <v>43132</v>
      </c>
      <c r="C59" s="513">
        <f>'Q1 p.1 - Rate Base True-up Adj'!C59</f>
        <v>0</v>
      </c>
      <c r="D59" s="515">
        <v>0</v>
      </c>
      <c r="E59" s="514">
        <f t="shared" si="26"/>
        <v>0</v>
      </c>
      <c r="F59" s="519">
        <f>'Q1 p.1 - Rate Base True-up Adj'!E60</f>
        <v>0</v>
      </c>
      <c r="G59" s="538">
        <f t="shared" si="27"/>
        <v>0</v>
      </c>
      <c r="H59" s="71">
        <v>0.872</v>
      </c>
      <c r="I59" s="536">
        <f t="shared" si="28"/>
        <v>0</v>
      </c>
    </row>
    <row r="60" spans="1:10" x14ac:dyDescent="0.2">
      <c r="A60" s="105"/>
      <c r="B60" s="106"/>
      <c r="C60" s="513"/>
      <c r="D60" s="483"/>
      <c r="E60" s="484"/>
      <c r="F60" s="483"/>
      <c r="G60" s="537">
        <f>SUM(G54:G59)</f>
        <v>9368.6983250000831</v>
      </c>
      <c r="H60" s="485"/>
      <c r="I60" s="535">
        <f>SUM(I54:I59)</f>
        <v>8186.038570400905</v>
      </c>
    </row>
    <row r="61" spans="1:10" ht="13.5" thickBot="1" x14ac:dyDescent="0.25">
      <c r="A61" s="664"/>
      <c r="B61" s="531"/>
      <c r="C61" s="532"/>
      <c r="D61" s="213"/>
      <c r="E61" s="533"/>
      <c r="F61" s="213"/>
      <c r="G61" s="533"/>
      <c r="H61" s="197"/>
      <c r="I61" s="534"/>
    </row>
    <row r="62" spans="1:10" x14ac:dyDescent="0.2">
      <c r="B62"/>
      <c r="C62"/>
      <c r="D62"/>
      <c r="E62"/>
      <c r="F62"/>
      <c r="G62"/>
      <c r="H62"/>
      <c r="I62"/>
      <c r="J62"/>
    </row>
    <row r="63" spans="1:10" x14ac:dyDescent="0.2">
      <c r="B63"/>
      <c r="C63"/>
      <c r="D63"/>
      <c r="E63"/>
      <c r="F63"/>
      <c r="G63"/>
      <c r="H63"/>
      <c r="I63"/>
      <c r="J63"/>
    </row>
    <row r="64" spans="1:10" x14ac:dyDescent="0.2">
      <c r="B64"/>
      <c r="C64"/>
      <c r="D64"/>
      <c r="E64"/>
      <c r="F64"/>
      <c r="G64"/>
      <c r="H64"/>
      <c r="I64"/>
      <c r="J64"/>
    </row>
    <row r="65" spans="2:10" x14ac:dyDescent="0.2">
      <c r="B65"/>
      <c r="C65"/>
      <c r="D65"/>
      <c r="E65"/>
      <c r="F65"/>
      <c r="G65"/>
      <c r="H65"/>
      <c r="I65"/>
      <c r="J65"/>
    </row>
    <row r="66" spans="2:10" x14ac:dyDescent="0.2">
      <c r="B66"/>
      <c r="C66"/>
      <c r="D66"/>
      <c r="E66"/>
      <c r="F66"/>
      <c r="G66"/>
      <c r="H66"/>
      <c r="I66"/>
      <c r="J66"/>
    </row>
    <row r="67" spans="2:10" x14ac:dyDescent="0.2">
      <c r="B67"/>
      <c r="C67"/>
      <c r="D67"/>
      <c r="E67"/>
      <c r="F67"/>
      <c r="G67"/>
      <c r="H67"/>
      <c r="I67"/>
      <c r="J67"/>
    </row>
    <row r="68" spans="2:10" x14ac:dyDescent="0.2">
      <c r="B68"/>
      <c r="C68"/>
      <c r="D68"/>
      <c r="E68"/>
      <c r="F68"/>
      <c r="G68"/>
      <c r="H68"/>
      <c r="I68"/>
      <c r="J68"/>
    </row>
    <row r="69" spans="2:10" x14ac:dyDescent="0.2">
      <c r="B69"/>
      <c r="C69"/>
      <c r="D69"/>
      <c r="E69"/>
      <c r="F69"/>
      <c r="G69"/>
      <c r="H69"/>
      <c r="I69"/>
      <c r="J69"/>
    </row>
    <row r="70" spans="2:10" x14ac:dyDescent="0.2">
      <c r="B70"/>
      <c r="C70"/>
      <c r="D70"/>
      <c r="E70"/>
      <c r="F70"/>
      <c r="G70"/>
      <c r="H70"/>
      <c r="I70"/>
      <c r="J70"/>
    </row>
    <row r="71" spans="2:10" x14ac:dyDescent="0.2">
      <c r="B71"/>
      <c r="C71"/>
      <c r="D71"/>
      <c r="E71"/>
      <c r="F71"/>
      <c r="G71"/>
      <c r="H71"/>
      <c r="I71"/>
      <c r="J71"/>
    </row>
    <row r="72" spans="2:10" x14ac:dyDescent="0.2">
      <c r="B72"/>
      <c r="C72"/>
      <c r="D72"/>
      <c r="E72"/>
      <c r="F72"/>
      <c r="G72"/>
      <c r="H72"/>
      <c r="I72"/>
      <c r="J72"/>
    </row>
    <row r="73" spans="2:10" x14ac:dyDescent="0.2">
      <c r="B73"/>
      <c r="C73"/>
      <c r="D73"/>
      <c r="E73"/>
      <c r="F73"/>
      <c r="G73"/>
      <c r="H73"/>
      <c r="I73"/>
      <c r="J73"/>
    </row>
    <row r="74" spans="2:10" x14ac:dyDescent="0.2">
      <c r="B74"/>
      <c r="C74"/>
      <c r="D74"/>
      <c r="E74"/>
      <c r="F74"/>
      <c r="G74"/>
      <c r="H74"/>
      <c r="I74"/>
      <c r="J74"/>
    </row>
    <row r="75" spans="2:10" x14ac:dyDescent="0.2">
      <c r="B75"/>
      <c r="C75"/>
      <c r="D75"/>
      <c r="E75"/>
      <c r="F75"/>
      <c r="G75"/>
      <c r="H75"/>
      <c r="I75"/>
      <c r="J75"/>
    </row>
    <row r="76" spans="2:10" x14ac:dyDescent="0.2">
      <c r="B76"/>
      <c r="C76"/>
      <c r="D76"/>
      <c r="E76"/>
      <c r="F76"/>
      <c r="G76"/>
      <c r="H76"/>
      <c r="I76"/>
      <c r="J76"/>
    </row>
    <row r="77" spans="2:10" x14ac:dyDescent="0.2">
      <c r="B77"/>
      <c r="C77"/>
      <c r="D77"/>
      <c r="E77"/>
      <c r="F77"/>
      <c r="G77"/>
      <c r="H77"/>
      <c r="I77"/>
      <c r="J77"/>
    </row>
  </sheetData>
  <mergeCells count="2">
    <mergeCell ref="A5:I5"/>
    <mergeCell ref="A42:I42"/>
  </mergeCells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7"/>
  <sheetViews>
    <sheetView topLeftCell="A13" zoomScaleNormal="100" workbookViewId="0">
      <selection activeCell="A5" sqref="A5:R5"/>
    </sheetView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 x14ac:dyDescent="0.25">
      <c r="A1" s="49" t="str">
        <f>'Input Tab'!B2</f>
        <v>Kentucky Utilities Company</v>
      </c>
      <c r="R1" s="51" t="s">
        <v>30</v>
      </c>
    </row>
    <row r="2" spans="1:18" x14ac:dyDescent="0.25">
      <c r="A2" s="49" t="s">
        <v>130</v>
      </c>
      <c r="R2" s="51" t="s">
        <v>143</v>
      </c>
    </row>
    <row r="3" spans="1:18" x14ac:dyDescent="0.25">
      <c r="A3" s="285" t="s">
        <v>236</v>
      </c>
      <c r="R3" s="53" t="str">
        <f>'Q1 p.2 - Rate of Return Adj'!I3</f>
        <v>Rahn/Neal</v>
      </c>
    </row>
    <row r="4" spans="1:18" ht="16.5" thickBot="1" x14ac:dyDescent="0.3">
      <c r="A4" s="614"/>
      <c r="B4" s="614"/>
      <c r="C4" s="614"/>
      <c r="D4" s="614"/>
      <c r="E4" s="614"/>
      <c r="F4" s="614"/>
      <c r="G4" s="614"/>
      <c r="H4" s="614"/>
      <c r="I4" s="614"/>
      <c r="J4" s="614"/>
      <c r="K4" s="614"/>
      <c r="L4" s="614"/>
      <c r="M4" s="614"/>
      <c r="N4" s="614"/>
      <c r="O4" s="614"/>
      <c r="P4" s="614"/>
      <c r="Q4" s="614"/>
      <c r="R4" s="614"/>
    </row>
    <row r="5" spans="1:18" customFormat="1" ht="16.5" thickBot="1" x14ac:dyDescent="0.3">
      <c r="A5" s="615" t="s">
        <v>238</v>
      </c>
      <c r="B5" s="616"/>
      <c r="C5" s="616"/>
      <c r="D5" s="616"/>
      <c r="E5" s="616"/>
      <c r="F5" s="616"/>
      <c r="G5" s="616"/>
      <c r="H5" s="616"/>
      <c r="I5" s="616"/>
      <c r="J5" s="616"/>
      <c r="K5" s="616"/>
      <c r="L5" s="616"/>
      <c r="M5" s="616"/>
      <c r="N5" s="616"/>
      <c r="O5" s="616"/>
      <c r="P5" s="616"/>
      <c r="Q5" s="616"/>
      <c r="R5" s="617"/>
    </row>
    <row r="6" spans="1:18" customFormat="1" x14ac:dyDescent="0.25">
      <c r="A6" s="560"/>
      <c r="B6" s="559"/>
      <c r="C6" s="559"/>
      <c r="D6" s="559"/>
      <c r="E6" s="559"/>
      <c r="F6" s="559"/>
      <c r="G6" s="559"/>
      <c r="H6" s="559"/>
      <c r="I6" s="559"/>
      <c r="J6" s="559"/>
      <c r="K6" s="559"/>
      <c r="L6" s="559"/>
      <c r="M6" s="559"/>
      <c r="N6" s="559"/>
      <c r="O6" s="559"/>
      <c r="P6" s="559"/>
      <c r="Q6" s="559"/>
      <c r="R6" s="561"/>
    </row>
    <row r="7" spans="1:18" customFormat="1" x14ac:dyDescent="0.25">
      <c r="A7" s="129"/>
      <c r="B7" s="35"/>
      <c r="C7" s="27"/>
      <c r="D7" s="27"/>
      <c r="E7" s="27"/>
      <c r="F7" s="27"/>
      <c r="G7" s="27"/>
      <c r="H7" s="27"/>
      <c r="I7" s="27"/>
      <c r="J7" s="27"/>
      <c r="K7" s="27"/>
      <c r="L7" s="28" t="s">
        <v>52</v>
      </c>
      <c r="M7" s="27"/>
      <c r="N7" s="27"/>
      <c r="O7" s="27"/>
      <c r="P7" s="27"/>
      <c r="Q7" s="27"/>
      <c r="R7" s="127"/>
    </row>
    <row r="8" spans="1:18" customFormat="1" x14ac:dyDescent="0.25">
      <c r="A8" s="129"/>
      <c r="B8" s="35"/>
      <c r="C8" s="28"/>
      <c r="D8" s="28"/>
      <c r="E8" s="28"/>
      <c r="F8" s="27"/>
      <c r="G8" s="27"/>
      <c r="H8" s="28"/>
      <c r="I8" s="28"/>
      <c r="J8" s="28"/>
      <c r="K8" s="28"/>
      <c r="L8" s="28" t="s">
        <v>53</v>
      </c>
      <c r="M8" s="28"/>
      <c r="N8" s="28" t="s">
        <v>239</v>
      </c>
      <c r="O8" s="27"/>
      <c r="P8" s="27"/>
      <c r="Q8" s="28"/>
      <c r="R8" s="562" t="s">
        <v>240</v>
      </c>
    </row>
    <row r="9" spans="1:18" customFormat="1" x14ac:dyDescent="0.25">
      <c r="A9" s="129"/>
      <c r="B9" s="35"/>
      <c r="C9" s="28"/>
      <c r="D9" s="28"/>
      <c r="E9" s="28"/>
      <c r="F9" s="28"/>
      <c r="G9" s="27"/>
      <c r="H9" s="28"/>
      <c r="I9" s="28"/>
      <c r="J9" s="28" t="s">
        <v>241</v>
      </c>
      <c r="K9" s="28"/>
      <c r="L9" s="28" t="s">
        <v>242</v>
      </c>
      <c r="M9" s="28"/>
      <c r="N9" s="28" t="s">
        <v>243</v>
      </c>
      <c r="O9" s="28"/>
      <c r="P9" s="28" t="s">
        <v>244</v>
      </c>
      <c r="Q9" s="28"/>
      <c r="R9" s="562" t="s">
        <v>244</v>
      </c>
    </row>
    <row r="10" spans="1:18" customFormat="1" x14ac:dyDescent="0.25">
      <c r="A10" s="129"/>
      <c r="B10" s="27"/>
      <c r="C10" s="28" t="s">
        <v>245</v>
      </c>
      <c r="D10" s="28"/>
      <c r="E10" s="28"/>
      <c r="F10" s="28" t="s">
        <v>54</v>
      </c>
      <c r="G10" s="27"/>
      <c r="H10" s="28"/>
      <c r="I10" s="28"/>
      <c r="J10" s="28" t="s">
        <v>246</v>
      </c>
      <c r="K10" s="28"/>
      <c r="L10" s="28" t="s">
        <v>55</v>
      </c>
      <c r="M10" s="28"/>
      <c r="N10" s="28" t="s">
        <v>55</v>
      </c>
      <c r="O10" s="28"/>
      <c r="P10" s="28" t="s">
        <v>56</v>
      </c>
      <c r="Q10" s="28"/>
      <c r="R10" s="562" t="s">
        <v>55</v>
      </c>
    </row>
    <row r="11" spans="1:18" customFormat="1" x14ac:dyDescent="0.25">
      <c r="A11" s="126"/>
      <c r="B11" s="27"/>
      <c r="C11" s="34" t="s">
        <v>247</v>
      </c>
      <c r="D11" s="28"/>
      <c r="E11" s="28"/>
      <c r="F11" s="28" t="s">
        <v>57</v>
      </c>
      <c r="G11" s="27"/>
      <c r="H11" s="28" t="s">
        <v>248</v>
      </c>
      <c r="I11" s="28"/>
      <c r="J11" s="563" t="s">
        <v>249</v>
      </c>
      <c r="K11" s="28"/>
      <c r="L11" s="563" t="s">
        <v>250</v>
      </c>
      <c r="M11" s="28"/>
      <c r="N11" s="564" t="s">
        <v>251</v>
      </c>
      <c r="O11" s="28"/>
      <c r="P11" s="28" t="s">
        <v>58</v>
      </c>
      <c r="Q11" s="28"/>
      <c r="R11" s="565" t="s">
        <v>252</v>
      </c>
    </row>
    <row r="12" spans="1:18" customFormat="1" ht="30" customHeight="1" x14ac:dyDescent="0.25">
      <c r="A12" s="126"/>
      <c r="B12" s="27"/>
      <c r="C12" s="566">
        <v>-1</v>
      </c>
      <c r="D12" s="28"/>
      <c r="E12" s="28"/>
      <c r="F12" s="566">
        <v>-2</v>
      </c>
      <c r="G12" s="27"/>
      <c r="H12" s="566">
        <v>-3</v>
      </c>
      <c r="I12" s="28"/>
      <c r="J12" s="567">
        <v>-4</v>
      </c>
      <c r="K12" s="28"/>
      <c r="L12" s="567">
        <v>-5</v>
      </c>
      <c r="M12" s="28"/>
      <c r="N12" s="566">
        <v>-6</v>
      </c>
      <c r="O12" s="28"/>
      <c r="P12" s="566">
        <v>-7</v>
      </c>
      <c r="Q12" s="28"/>
      <c r="R12" s="568">
        <v>-8</v>
      </c>
    </row>
    <row r="13" spans="1:18" customFormat="1" ht="30" customHeight="1" x14ac:dyDescent="0.25">
      <c r="A13" s="130" t="s">
        <v>59</v>
      </c>
      <c r="B13" s="27" t="s">
        <v>60</v>
      </c>
      <c r="C13" s="29">
        <f>ROUND('Q1 p.4 - ECC'!E66,0)</f>
        <v>168110456</v>
      </c>
      <c r="D13" s="569" t="s">
        <v>61</v>
      </c>
      <c r="E13" s="27"/>
      <c r="F13" s="36">
        <f>ROUND(C13/$C$16,4)</f>
        <v>3.1199999999999999E-2</v>
      </c>
      <c r="G13" s="27"/>
      <c r="H13" s="570">
        <v>0</v>
      </c>
      <c r="I13" s="27"/>
      <c r="J13" s="29">
        <f>ROUND(F13*J16,0)</f>
        <v>-26920</v>
      </c>
      <c r="K13" s="27"/>
      <c r="L13" s="29">
        <f>SUM(H13:J13)</f>
        <v>-26920</v>
      </c>
      <c r="M13" s="27"/>
      <c r="N13" s="29">
        <f>+C13+L13</f>
        <v>168083536</v>
      </c>
      <c r="O13" s="27"/>
      <c r="P13" s="176">
        <f>'Input Tab'!B9</f>
        <v>0.89359999999999995</v>
      </c>
      <c r="Q13" s="27"/>
      <c r="R13" s="571">
        <f>ROUND(+N13*P13,0)</f>
        <v>150199448</v>
      </c>
    </row>
    <row r="14" spans="1:18" customFormat="1" ht="30" customHeight="1" x14ac:dyDescent="0.25">
      <c r="A14" s="130" t="s">
        <v>62</v>
      </c>
      <c r="B14" s="27" t="s">
        <v>63</v>
      </c>
      <c r="C14" s="30">
        <f>'Q1 p.4 - ECC'!E50</f>
        <v>2333778770.4157143</v>
      </c>
      <c r="D14" s="569" t="s">
        <v>61</v>
      </c>
      <c r="E14" s="27"/>
      <c r="F14" s="36">
        <f>ROUND(C14/$C$16,4)</f>
        <v>0.433</v>
      </c>
      <c r="G14" s="27"/>
      <c r="H14" s="572">
        <v>0</v>
      </c>
      <c r="I14" s="27"/>
      <c r="J14" s="30">
        <f>ROUND(F14*J16,0)</f>
        <v>-373608</v>
      </c>
      <c r="K14" s="27"/>
      <c r="L14" s="29">
        <f>SUM(H14:J14)</f>
        <v>-373608</v>
      </c>
      <c r="M14" s="27"/>
      <c r="N14" s="30">
        <f>+C14+L14</f>
        <v>2333405162.4157143</v>
      </c>
      <c r="O14" s="27"/>
      <c r="P14" s="134">
        <f>+P13</f>
        <v>0.89359999999999995</v>
      </c>
      <c r="Q14" s="27"/>
      <c r="R14" s="573">
        <f>ROUND(+N14*P14,0)</f>
        <v>2085130853</v>
      </c>
    </row>
    <row r="15" spans="1:18" customFormat="1" ht="30" customHeight="1" x14ac:dyDescent="0.25">
      <c r="A15" s="130" t="s">
        <v>64</v>
      </c>
      <c r="B15" s="27" t="s">
        <v>65</v>
      </c>
      <c r="C15" s="574">
        <v>2888298242</v>
      </c>
      <c r="D15" s="27"/>
      <c r="E15" s="27"/>
      <c r="F15" s="38">
        <f>ROUND(1-F13-F14,4)</f>
        <v>0.53580000000000005</v>
      </c>
      <c r="G15" s="27"/>
      <c r="H15" s="575">
        <v>0</v>
      </c>
      <c r="I15" s="27"/>
      <c r="J15" s="575">
        <f>J16-J13-J14</f>
        <v>-462308</v>
      </c>
      <c r="K15" s="27"/>
      <c r="L15" s="29">
        <f>SUM(H15:J15)</f>
        <v>-462308</v>
      </c>
      <c r="M15" s="27"/>
      <c r="N15" s="30">
        <f>+C15+L15</f>
        <v>2887835934</v>
      </c>
      <c r="O15" s="27"/>
      <c r="P15" s="134">
        <f>+P13</f>
        <v>0.89359999999999995</v>
      </c>
      <c r="Q15" s="27"/>
      <c r="R15" s="573">
        <f>ROUND(+N15*P15,0)</f>
        <v>2580570191</v>
      </c>
    </row>
    <row r="16" spans="1:18" customFormat="1" ht="31.5" customHeight="1" thickBot="1" x14ac:dyDescent="0.3">
      <c r="A16" s="130" t="s">
        <v>66</v>
      </c>
      <c r="B16" s="27" t="s">
        <v>67</v>
      </c>
      <c r="C16" s="576">
        <f>SUM(C13:C15)</f>
        <v>5390187468.4157143</v>
      </c>
      <c r="D16" s="27"/>
      <c r="E16" s="27"/>
      <c r="F16" s="31">
        <f>SUM(F13:F15)</f>
        <v>1</v>
      </c>
      <c r="G16" s="27"/>
      <c r="H16" s="576">
        <f>SUM(H13:H15)</f>
        <v>0</v>
      </c>
      <c r="I16" s="27"/>
      <c r="J16" s="577">
        <v>-862836</v>
      </c>
      <c r="K16" s="27"/>
      <c r="L16" s="578">
        <f>SUM(L13:L15)</f>
        <v>-862836</v>
      </c>
      <c r="M16" s="27"/>
      <c r="N16" s="32">
        <f>SUM(N13:N15)</f>
        <v>5389324632.4157143</v>
      </c>
      <c r="O16" s="27"/>
      <c r="P16" s="27"/>
      <c r="Q16" s="27"/>
      <c r="R16" s="579">
        <f>SUM(R13:R15)</f>
        <v>4815900492</v>
      </c>
    </row>
    <row r="17" spans="1:18" customFormat="1" ht="31.5" customHeight="1" thickTop="1" thickBot="1" x14ac:dyDescent="0.3">
      <c r="A17" s="131"/>
      <c r="B17" s="132"/>
      <c r="C17" s="132"/>
      <c r="D17" s="132"/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32"/>
      <c r="P17" s="132"/>
      <c r="Q17" s="132"/>
      <c r="R17" s="133"/>
    </row>
    <row r="18" spans="1:18" customFormat="1" ht="16.5" thickBot="1" x14ac:dyDescent="0.3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customFormat="1" ht="16.5" thickBot="1" x14ac:dyDescent="0.3">
      <c r="A19" s="618" t="s">
        <v>253</v>
      </c>
      <c r="B19" s="619"/>
      <c r="C19" s="619"/>
      <c r="D19" s="619"/>
      <c r="E19" s="619"/>
      <c r="F19" s="619"/>
      <c r="G19" s="619"/>
      <c r="H19" s="619"/>
      <c r="I19" s="619"/>
      <c r="J19" s="619"/>
      <c r="K19" s="619"/>
      <c r="L19" s="619"/>
      <c r="M19" s="619"/>
      <c r="N19" s="619"/>
      <c r="O19" s="619"/>
      <c r="P19" s="619"/>
      <c r="Q19" s="619"/>
      <c r="R19" s="620"/>
    </row>
    <row r="20" spans="1:18" customFormat="1" x14ac:dyDescent="0.25">
      <c r="A20" s="346"/>
      <c r="B20" s="347"/>
      <c r="C20" s="348"/>
      <c r="D20" s="348"/>
      <c r="E20" s="348"/>
      <c r="F20" s="348"/>
      <c r="G20" s="348"/>
      <c r="H20" s="348"/>
      <c r="I20" s="348"/>
      <c r="J20" s="348"/>
      <c r="K20" s="348"/>
      <c r="L20" s="348"/>
      <c r="M20" s="348"/>
      <c r="N20" s="348"/>
      <c r="O20" s="348"/>
      <c r="P20" s="348"/>
      <c r="Q20" s="348"/>
      <c r="R20" s="349"/>
    </row>
    <row r="21" spans="1:18" customFormat="1" ht="18" x14ac:dyDescent="0.4">
      <c r="A21" s="126"/>
      <c r="B21" s="27"/>
      <c r="C21" s="33"/>
      <c r="D21" s="33"/>
      <c r="E21" s="33"/>
      <c r="F21" s="33"/>
      <c r="G21" s="33"/>
      <c r="H21" s="580"/>
      <c r="I21" s="33"/>
      <c r="J21" s="580"/>
      <c r="K21" s="33"/>
      <c r="L21" s="580" t="s">
        <v>68</v>
      </c>
      <c r="M21" s="33"/>
      <c r="N21" s="33"/>
      <c r="O21" s="33"/>
      <c r="P21" s="27"/>
      <c r="Q21" s="27"/>
      <c r="R21" s="127"/>
    </row>
    <row r="22" spans="1:18" customFormat="1" ht="18" x14ac:dyDescent="0.4">
      <c r="A22" s="126"/>
      <c r="B22" s="27"/>
      <c r="C22" s="33"/>
      <c r="D22" s="33"/>
      <c r="E22" s="33"/>
      <c r="F22" s="33"/>
      <c r="G22" s="33"/>
      <c r="H22" s="580"/>
      <c r="I22" s="33"/>
      <c r="J22" s="580"/>
      <c r="K22" s="33"/>
      <c r="L22" s="28" t="s">
        <v>240</v>
      </c>
      <c r="M22" s="33"/>
      <c r="N22" s="27"/>
      <c r="O22" s="27"/>
      <c r="P22" s="28"/>
      <c r="Q22" s="28"/>
      <c r="R22" s="562" t="s">
        <v>69</v>
      </c>
    </row>
    <row r="23" spans="1:18" customFormat="1" x14ac:dyDescent="0.25">
      <c r="A23" s="126"/>
      <c r="B23" s="27"/>
      <c r="C23" s="28" t="s">
        <v>240</v>
      </c>
      <c r="D23" s="27"/>
      <c r="E23" s="27"/>
      <c r="F23" s="27"/>
      <c r="G23" s="27"/>
      <c r="H23" s="580" t="s">
        <v>70</v>
      </c>
      <c r="I23" s="27"/>
      <c r="J23" s="581" t="s">
        <v>254</v>
      </c>
      <c r="K23" s="27"/>
      <c r="L23" s="28" t="s">
        <v>244</v>
      </c>
      <c r="M23" s="27"/>
      <c r="N23" s="28" t="s">
        <v>68</v>
      </c>
      <c r="O23" s="27"/>
      <c r="P23" s="28" t="s">
        <v>71</v>
      </c>
      <c r="Q23" s="28"/>
      <c r="R23" s="562" t="s">
        <v>72</v>
      </c>
    </row>
    <row r="24" spans="1:18" customFormat="1" ht="18" x14ac:dyDescent="0.4">
      <c r="A24" s="126"/>
      <c r="B24" s="27"/>
      <c r="C24" s="28" t="s">
        <v>244</v>
      </c>
      <c r="D24" s="33"/>
      <c r="E24" s="33"/>
      <c r="F24" s="28" t="s">
        <v>54</v>
      </c>
      <c r="G24" s="27"/>
      <c r="H24" s="28" t="s">
        <v>255</v>
      </c>
      <c r="I24" s="27"/>
      <c r="J24" s="581" t="s">
        <v>56</v>
      </c>
      <c r="K24" s="27"/>
      <c r="L24" s="28" t="s">
        <v>55</v>
      </c>
      <c r="M24" s="33"/>
      <c r="N24" s="28" t="s">
        <v>54</v>
      </c>
      <c r="O24" s="27"/>
      <c r="P24" s="28" t="s">
        <v>69</v>
      </c>
      <c r="Q24" s="28"/>
      <c r="R24" s="562" t="s">
        <v>73</v>
      </c>
    </row>
    <row r="25" spans="1:18" customFormat="1" x14ac:dyDescent="0.25">
      <c r="A25" s="128"/>
      <c r="B25" s="35"/>
      <c r="C25" s="28" t="s">
        <v>55</v>
      </c>
      <c r="D25" s="27"/>
      <c r="E25" s="27"/>
      <c r="F25" s="28" t="s">
        <v>57</v>
      </c>
      <c r="G25" s="27"/>
      <c r="H25" s="563" t="s">
        <v>256</v>
      </c>
      <c r="I25" s="27"/>
      <c r="J25" s="563" t="s">
        <v>257</v>
      </c>
      <c r="K25" s="27"/>
      <c r="L25" s="563" t="s">
        <v>258</v>
      </c>
      <c r="M25" s="27"/>
      <c r="N25" s="28" t="s">
        <v>57</v>
      </c>
      <c r="O25" s="27"/>
      <c r="P25" s="28" t="s">
        <v>74</v>
      </c>
      <c r="Q25" s="28"/>
      <c r="R25" s="582" t="s">
        <v>259</v>
      </c>
    </row>
    <row r="26" spans="1:18" customFormat="1" ht="30" customHeight="1" x14ac:dyDescent="0.25">
      <c r="A26" s="129"/>
      <c r="B26" s="35"/>
      <c r="C26" s="566">
        <v>-8</v>
      </c>
      <c r="D26" s="28"/>
      <c r="E26" s="28"/>
      <c r="F26" s="566">
        <v>-9</v>
      </c>
      <c r="G26" s="27"/>
      <c r="H26" s="566">
        <v>-10</v>
      </c>
      <c r="I26" s="27"/>
      <c r="J26" s="567">
        <v>-11</v>
      </c>
      <c r="K26" s="27"/>
      <c r="L26" s="566">
        <v>-12</v>
      </c>
      <c r="M26" s="28"/>
      <c r="N26" s="566">
        <v>-13</v>
      </c>
      <c r="O26" s="27"/>
      <c r="P26" s="566">
        <v>-14</v>
      </c>
      <c r="Q26" s="28"/>
      <c r="R26" s="568">
        <v>-15</v>
      </c>
    </row>
    <row r="27" spans="1:18" customFormat="1" ht="30" customHeight="1" x14ac:dyDescent="0.25">
      <c r="A27" s="130" t="s">
        <v>59</v>
      </c>
      <c r="B27" s="27" t="s">
        <v>60</v>
      </c>
      <c r="C27" s="29">
        <f>R13</f>
        <v>150199448</v>
      </c>
      <c r="D27" s="30"/>
      <c r="E27" s="27"/>
      <c r="F27" s="36">
        <f>ROUND(+C27/$C$30,4)</f>
        <v>3.1199999999999999E-2</v>
      </c>
      <c r="G27" s="27"/>
      <c r="H27" s="29">
        <f>ROUND(+F27*$H$30,0)</f>
        <v>-36054205</v>
      </c>
      <c r="I27" s="27"/>
      <c r="J27" s="29">
        <f>ROUND(+F27*$J$30,0)</f>
        <v>-138509</v>
      </c>
      <c r="K27" s="27"/>
      <c r="L27" s="583">
        <f>+C27+H27+J27</f>
        <v>114006734</v>
      </c>
      <c r="M27" s="28"/>
      <c r="N27" s="36">
        <f>ROUND(+L27/$L$30,4)</f>
        <v>3.1199999999999999E-2</v>
      </c>
      <c r="O27" s="37"/>
      <c r="P27" s="584">
        <f>'Q1 p.4 - ECC'!R66</f>
        <v>2.7300000000000001E-2</v>
      </c>
      <c r="Q27" s="37"/>
      <c r="R27" s="585">
        <f>ROUND(+$N$27*$P$27,4)</f>
        <v>8.9999999999999998E-4</v>
      </c>
    </row>
    <row r="28" spans="1:18" customFormat="1" ht="30" customHeight="1" x14ac:dyDescent="0.25">
      <c r="A28" s="130" t="s">
        <v>62</v>
      </c>
      <c r="B28" s="27" t="s">
        <v>63</v>
      </c>
      <c r="C28" s="30">
        <f t="shared" ref="C28:C30" si="0">R14</f>
        <v>2085130853</v>
      </c>
      <c r="D28" s="30"/>
      <c r="E28" s="27"/>
      <c r="F28" s="36">
        <f>ROUND(+C28/$C$30,4)</f>
        <v>0.433</v>
      </c>
      <c r="G28" s="27"/>
      <c r="H28" s="30">
        <f>ROUND(+F28*$H$30,0)</f>
        <v>-500367657</v>
      </c>
      <c r="I28" s="27"/>
      <c r="J28" s="30">
        <f>ROUND(+F28*$J$30,0)</f>
        <v>-1922255</v>
      </c>
      <c r="K28" s="27"/>
      <c r="L28" s="39">
        <f>+C28+H28+J28</f>
        <v>1582840941</v>
      </c>
      <c r="M28" s="28"/>
      <c r="N28" s="36">
        <f>ROUND(+L28/$L$30,4)</f>
        <v>0.433</v>
      </c>
      <c r="O28" s="37"/>
      <c r="P28" s="584">
        <f>'Q1 p.4 - ECC'!R50</f>
        <v>4.1599999999999998E-2</v>
      </c>
      <c r="Q28" s="37"/>
      <c r="R28" s="585">
        <f>ROUND(+$N$28*$P$28,4)</f>
        <v>1.7999999999999999E-2</v>
      </c>
    </row>
    <row r="29" spans="1:18" customFormat="1" ht="30" customHeight="1" x14ac:dyDescent="0.25">
      <c r="A29" s="130" t="s">
        <v>64</v>
      </c>
      <c r="B29" s="27" t="s">
        <v>65</v>
      </c>
      <c r="C29" s="586">
        <f t="shared" si="0"/>
        <v>2580570191</v>
      </c>
      <c r="D29" s="30"/>
      <c r="E29" s="27"/>
      <c r="F29" s="36">
        <f>ROUND(1-F27-F28,4)</f>
        <v>0.53580000000000005</v>
      </c>
      <c r="G29" s="27"/>
      <c r="H29" s="30">
        <f>+H30-H27-H28</f>
        <v>-619161642</v>
      </c>
      <c r="I29" s="27"/>
      <c r="J29" s="30">
        <f>+J30-J27-J28</f>
        <v>-2378624</v>
      </c>
      <c r="K29" s="27"/>
      <c r="L29" s="39">
        <f>+C29+H29+J29</f>
        <v>1959029925</v>
      </c>
      <c r="M29" s="27"/>
      <c r="N29" s="36">
        <f>ROUND(1-N27-N28,4)</f>
        <v>0.53580000000000005</v>
      </c>
      <c r="O29" s="37"/>
      <c r="P29" s="176">
        <f>'Input Tab'!B10</f>
        <v>9.7000000000000003E-2</v>
      </c>
      <c r="Q29" s="37"/>
      <c r="R29" s="585">
        <f>ROUND(+$N$29*$P$29,4)</f>
        <v>5.1999999999999998E-2</v>
      </c>
    </row>
    <row r="30" spans="1:18" customFormat="1" ht="35.1" customHeight="1" thickBot="1" x14ac:dyDescent="0.3">
      <c r="A30" s="130" t="s">
        <v>66</v>
      </c>
      <c r="B30" s="27" t="s">
        <v>67</v>
      </c>
      <c r="C30" s="32">
        <f t="shared" si="0"/>
        <v>4815900492</v>
      </c>
      <c r="D30" s="30"/>
      <c r="E30" s="27"/>
      <c r="F30" s="587">
        <f>SUM(F27:F29)</f>
        <v>1</v>
      </c>
      <c r="G30" s="27"/>
      <c r="H30" s="423">
        <v>-1155583504</v>
      </c>
      <c r="I30" s="27"/>
      <c r="J30" s="423">
        <v>-4439388</v>
      </c>
      <c r="K30" s="27"/>
      <c r="L30" s="32">
        <f>SUM(L27:L29)</f>
        <v>3655877600</v>
      </c>
      <c r="M30" s="27"/>
      <c r="N30" s="587">
        <f>SUM(N27:N29)</f>
        <v>1</v>
      </c>
      <c r="O30" s="27"/>
      <c r="P30" s="38"/>
      <c r="Q30" s="27"/>
      <c r="R30" s="588">
        <f>ROUND(SUM(R27:R29),4)</f>
        <v>7.0900000000000005E-2</v>
      </c>
    </row>
    <row r="31" spans="1:18" customFormat="1" ht="31.5" customHeight="1" thickTop="1" thickBot="1" x14ac:dyDescent="0.3">
      <c r="A31" s="156" t="s">
        <v>75</v>
      </c>
      <c r="B31" s="132" t="s">
        <v>76</v>
      </c>
      <c r="C31" s="132"/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P31" s="132"/>
      <c r="Q31" s="132"/>
      <c r="R31" s="589">
        <f>ROUND(R30+(R30-R28-R27)*(24.95%/(1-24.95%)),4)</f>
        <v>8.8200000000000001E-2</v>
      </c>
    </row>
    <row r="32" spans="1:18" customFormat="1" x14ac:dyDescent="0.25">
      <c r="A32" s="590"/>
      <c r="B32" s="590"/>
      <c r="C32" s="559"/>
      <c r="D32" s="559"/>
      <c r="E32" s="559"/>
      <c r="F32" s="559"/>
      <c r="G32" s="559"/>
      <c r="H32" s="559"/>
      <c r="I32" s="559"/>
      <c r="J32" s="559"/>
      <c r="K32" s="559"/>
      <c r="L32" s="559"/>
      <c r="M32" s="559"/>
      <c r="N32" s="559"/>
      <c r="O32" s="559"/>
      <c r="P32" s="559"/>
      <c r="Q32" s="559"/>
      <c r="R32" s="559"/>
    </row>
    <row r="33" spans="1:18" customFormat="1" x14ac:dyDescent="0.25">
      <c r="A33" s="27" t="s">
        <v>61</v>
      </c>
      <c r="B33" s="135" t="s">
        <v>260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customFormat="1" ht="12.75" x14ac:dyDescent="0.2"/>
    <row r="35" spans="1:18" customFormat="1" ht="12.75" x14ac:dyDescent="0.2"/>
    <row r="36" spans="1:18" customFormat="1" ht="12.75" x14ac:dyDescent="0.2"/>
    <row r="37" spans="1:18" customFormat="1" ht="12.75" x14ac:dyDescent="0.2"/>
    <row r="38" spans="1:18" customFormat="1" ht="12.75" x14ac:dyDescent="0.2"/>
    <row r="39" spans="1:18" customFormat="1" ht="12.75" x14ac:dyDescent="0.2"/>
    <row r="40" spans="1:18" customFormat="1" ht="12.75" x14ac:dyDescent="0.2"/>
    <row r="41" spans="1:18" customFormat="1" ht="12.75" x14ac:dyDescent="0.2"/>
    <row r="42" spans="1:18" customFormat="1" ht="12.75" x14ac:dyDescent="0.2"/>
    <row r="43" spans="1:18" customFormat="1" ht="12.75" x14ac:dyDescent="0.2"/>
    <row r="44" spans="1:18" customFormat="1" ht="12.75" x14ac:dyDescent="0.2"/>
    <row r="45" spans="1:18" customFormat="1" ht="12.75" x14ac:dyDescent="0.2"/>
    <row r="46" spans="1:18" customFormat="1" ht="12.75" x14ac:dyDescent="0.2"/>
    <row r="47" spans="1:18" customFormat="1" ht="12.75" x14ac:dyDescent="0.2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V86"/>
  <sheetViews>
    <sheetView showGridLines="0" topLeftCell="A25" zoomScaleNormal="100" workbookViewId="0">
      <selection activeCell="A5" sqref="A5:R5"/>
    </sheetView>
  </sheetViews>
  <sheetFormatPr defaultColWidth="11.33203125" defaultRowHeight="15.75" x14ac:dyDescent="0.25"/>
  <cols>
    <col min="1" max="1" width="53.83203125" style="181" customWidth="1"/>
    <col min="2" max="2" width="12.6640625" style="187" customWidth="1"/>
    <col min="3" max="3" width="16.5" style="188" customWidth="1"/>
    <col min="4" max="4" width="3.5" style="181" customWidth="1"/>
    <col min="5" max="5" width="22.1640625" style="188" bestFit="1" customWidth="1"/>
    <col min="6" max="6" width="3" style="181" customWidth="1"/>
    <col min="7" max="7" width="25.33203125" style="183" customWidth="1"/>
    <col min="8" max="8" width="2.33203125" style="181" customWidth="1"/>
    <col min="9" max="9" width="29.83203125" style="188" bestFit="1" customWidth="1"/>
    <col min="10" max="10" width="6.5" style="181" customWidth="1"/>
    <col min="11" max="11" width="7" style="188" customWidth="1"/>
    <col min="12" max="12" width="21.6640625" style="181" bestFit="1" customWidth="1"/>
    <col min="13" max="13" width="3.83203125" style="181" customWidth="1"/>
    <col min="14" max="14" width="19.1640625" style="188" bestFit="1" customWidth="1"/>
    <col min="15" max="15" width="6.6640625" style="181" customWidth="1"/>
    <col min="16" max="16" width="19.83203125" style="181" bestFit="1" customWidth="1"/>
    <col min="17" max="17" width="3.83203125" style="181" customWidth="1"/>
    <col min="18" max="18" width="14.6640625" style="181" bestFit="1" customWidth="1"/>
    <col min="19" max="19" width="14.5" style="189" bestFit="1" customWidth="1"/>
    <col min="20" max="20" width="21.33203125" style="181" bestFit="1" customWidth="1"/>
    <col min="21" max="16384" width="11.33203125" style="181"/>
  </cols>
  <sheetData>
    <row r="1" spans="1:19" s="178" customFormat="1" x14ac:dyDescent="0.25">
      <c r="A1" s="49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51" t="s">
        <v>30</v>
      </c>
    </row>
    <row r="2" spans="1:19" s="178" customFormat="1" x14ac:dyDescent="0.25">
      <c r="A2" s="54" t="s">
        <v>146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51" t="s">
        <v>193</v>
      </c>
    </row>
    <row r="3" spans="1:19" s="178" customFormat="1" x14ac:dyDescent="0.25">
      <c r="A3" s="299" t="s">
        <v>231</v>
      </c>
      <c r="B3" s="27"/>
      <c r="C3" s="27"/>
      <c r="D3" s="27"/>
      <c r="E3" s="27"/>
      <c r="F3" s="193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53" t="str">
        <f>'Q1 p.2 - Rate of Return Adj'!I3</f>
        <v>Rahn/Neal</v>
      </c>
    </row>
    <row r="4" spans="1:19" s="180" customFormat="1" x14ac:dyDescent="0.25">
      <c r="A4" s="231" t="s">
        <v>147</v>
      </c>
      <c r="B4" s="177"/>
      <c r="C4" s="177"/>
      <c r="D4" s="177"/>
      <c r="E4" s="177"/>
      <c r="F4" s="177"/>
      <c r="G4" s="177"/>
      <c r="H4" s="177"/>
      <c r="I4" s="177"/>
      <c r="J4" s="177"/>
      <c r="K4" s="177"/>
      <c r="L4" s="177"/>
      <c r="M4" s="177"/>
      <c r="N4" s="177"/>
      <c r="O4" s="177"/>
      <c r="P4" s="177"/>
      <c r="Q4" s="177"/>
      <c r="R4" s="177"/>
      <c r="S4" s="177"/>
    </row>
    <row r="5" spans="1:19" x14ac:dyDescent="0.25">
      <c r="A5" s="179"/>
      <c r="B5" s="179"/>
      <c r="C5" s="179"/>
      <c r="D5" s="179"/>
      <c r="E5" s="179"/>
      <c r="F5" s="179"/>
      <c r="G5" s="179"/>
      <c r="H5" s="179"/>
      <c r="I5" s="179"/>
      <c r="J5" s="179"/>
      <c r="K5" s="179"/>
      <c r="L5" s="179"/>
      <c r="M5" s="179"/>
      <c r="N5" s="179"/>
      <c r="O5" s="179"/>
      <c r="P5" s="179"/>
      <c r="Q5" s="179"/>
      <c r="R5" s="179"/>
      <c r="S5"/>
    </row>
    <row r="6" spans="1:19" ht="20.25" x14ac:dyDescent="0.3">
      <c r="A6" s="622" t="s">
        <v>184</v>
      </c>
      <c r="B6" s="623"/>
      <c r="C6" s="623"/>
      <c r="D6" s="623"/>
      <c r="E6" s="623"/>
      <c r="F6" s="623"/>
      <c r="G6" s="623"/>
      <c r="H6" s="623"/>
      <c r="I6" s="623"/>
      <c r="J6" s="623"/>
      <c r="K6" s="623"/>
      <c r="L6" s="623"/>
      <c r="M6" s="623"/>
      <c r="N6" s="623"/>
      <c r="O6" s="623"/>
      <c r="P6" s="623"/>
      <c r="Q6" s="623"/>
      <c r="R6" s="624"/>
      <c r="S6"/>
    </row>
    <row r="7" spans="1:19" x14ac:dyDescent="0.25">
      <c r="A7" s="302"/>
      <c r="B7" s="303"/>
      <c r="C7" s="304"/>
      <c r="D7" s="305"/>
      <c r="E7" s="304"/>
      <c r="F7" s="306"/>
      <c r="G7" s="304"/>
      <c r="H7" s="305"/>
      <c r="I7" s="304"/>
      <c r="J7" s="305"/>
      <c r="K7" s="304"/>
      <c r="L7" s="304"/>
      <c r="M7" s="305"/>
      <c r="N7" s="304"/>
      <c r="O7" s="304"/>
      <c r="P7" s="304"/>
      <c r="Q7" s="304"/>
      <c r="R7" s="307"/>
      <c r="S7"/>
    </row>
    <row r="8" spans="1:19" x14ac:dyDescent="0.25">
      <c r="A8" s="308"/>
      <c r="B8" s="303"/>
      <c r="C8" s="304"/>
      <c r="D8" s="309"/>
      <c r="E8" s="304"/>
      <c r="F8" s="304"/>
      <c r="G8" s="625" t="s">
        <v>83</v>
      </c>
      <c r="H8" s="625"/>
      <c r="I8" s="625"/>
      <c r="J8" s="625"/>
      <c r="K8" s="625"/>
      <c r="L8" s="625"/>
      <c r="M8" s="625"/>
      <c r="N8" s="625"/>
      <c r="O8" s="625"/>
      <c r="P8" s="625"/>
      <c r="Q8" s="303"/>
      <c r="R8" s="310"/>
      <c r="S8"/>
    </row>
    <row r="9" spans="1:19" ht="17.25" customHeight="1" x14ac:dyDescent="0.25">
      <c r="A9" s="311"/>
      <c r="B9" s="303"/>
      <c r="C9" s="304"/>
      <c r="D9" s="309"/>
      <c r="E9" s="304"/>
      <c r="F9" s="304"/>
      <c r="G9" s="304"/>
      <c r="H9" s="309"/>
      <c r="I9" s="303" t="s">
        <v>84</v>
      </c>
      <c r="J9" s="309"/>
      <c r="K9" s="303"/>
      <c r="L9" s="303" t="s">
        <v>85</v>
      </c>
      <c r="M9" s="309"/>
      <c r="N9" s="303" t="s">
        <v>86</v>
      </c>
      <c r="O9" s="304"/>
      <c r="P9" s="303"/>
      <c r="Q9" s="303"/>
      <c r="R9" s="310" t="s">
        <v>87</v>
      </c>
      <c r="S9"/>
    </row>
    <row r="10" spans="1:19" ht="17.25" customHeight="1" x14ac:dyDescent="0.25">
      <c r="A10" s="311"/>
      <c r="B10" s="312" t="s">
        <v>88</v>
      </c>
      <c r="C10" s="312" t="s">
        <v>74</v>
      </c>
      <c r="D10" s="309"/>
      <c r="E10" s="312" t="s">
        <v>89</v>
      </c>
      <c r="F10" s="304"/>
      <c r="G10" s="313" t="s">
        <v>90</v>
      </c>
      <c r="H10" s="309"/>
      <c r="I10" s="314" t="s">
        <v>185</v>
      </c>
      <c r="J10" s="309"/>
      <c r="K10" s="303"/>
      <c r="L10" s="314" t="s">
        <v>91</v>
      </c>
      <c r="M10" s="315"/>
      <c r="N10" s="313" t="s">
        <v>92</v>
      </c>
      <c r="O10" s="304"/>
      <c r="P10" s="313" t="s">
        <v>93</v>
      </c>
      <c r="Q10" s="303"/>
      <c r="R10" s="316" t="s">
        <v>94</v>
      </c>
      <c r="S10"/>
    </row>
    <row r="11" spans="1:19" ht="17.25" customHeight="1" x14ac:dyDescent="0.25">
      <c r="A11" s="361" t="s">
        <v>95</v>
      </c>
      <c r="B11" s="351"/>
      <c r="C11" s="360"/>
      <c r="D11" s="355"/>
      <c r="E11" s="362"/>
      <c r="F11" s="355"/>
      <c r="G11" s="362"/>
      <c r="H11" s="355"/>
      <c r="I11" s="363"/>
      <c r="J11" s="364"/>
      <c r="K11" s="364"/>
      <c r="L11" s="362"/>
      <c r="M11" s="365"/>
      <c r="N11" s="362"/>
      <c r="O11" s="362"/>
      <c r="P11" s="362"/>
      <c r="Q11" s="358"/>
      <c r="R11" s="366"/>
      <c r="S11"/>
    </row>
    <row r="12" spans="1:19" ht="17.25" customHeight="1" x14ac:dyDescent="0.25">
      <c r="A12" s="350" t="s">
        <v>96</v>
      </c>
      <c r="B12" s="351">
        <v>45047</v>
      </c>
      <c r="C12" s="317">
        <v>1.636E-2</v>
      </c>
      <c r="D12" s="352" t="s">
        <v>97</v>
      </c>
      <c r="E12" s="353">
        <v>12900000</v>
      </c>
      <c r="F12" s="354"/>
      <c r="G12" s="353">
        <f t="shared" ref="G12:G21" si="0">ROUND(C12*E12,0)</f>
        <v>211044</v>
      </c>
      <c r="H12" s="355"/>
      <c r="I12" s="356">
        <v>10753.888121546961</v>
      </c>
      <c r="J12" s="357"/>
      <c r="K12" s="357"/>
      <c r="L12" s="353">
        <v>35867.34005524862</v>
      </c>
      <c r="M12" s="357"/>
      <c r="N12" s="353">
        <v>97783.767149999985</v>
      </c>
      <c r="O12" s="358">
        <v>4</v>
      </c>
      <c r="P12" s="353">
        <f t="shared" ref="P12:P22" si="1">G12+I12+L12+N12</f>
        <v>355448.99532679556</v>
      </c>
      <c r="Q12" s="358"/>
      <c r="R12" s="318">
        <f t="shared" ref="R12:R21" si="2">ROUND((P12/E12),4)</f>
        <v>2.76E-2</v>
      </c>
      <c r="S12"/>
    </row>
    <row r="13" spans="1:19" ht="17.25" customHeight="1" x14ac:dyDescent="0.25">
      <c r="A13" s="350" t="s">
        <v>98</v>
      </c>
      <c r="B13" s="351">
        <v>11720</v>
      </c>
      <c r="C13" s="359">
        <v>1.6580000000000001E-2</v>
      </c>
      <c r="D13" s="352" t="s">
        <v>97</v>
      </c>
      <c r="E13" s="356">
        <v>20930000</v>
      </c>
      <c r="F13" s="355"/>
      <c r="G13" s="356">
        <f t="shared" si="0"/>
        <v>347019</v>
      </c>
      <c r="H13" s="355"/>
      <c r="I13" s="356">
        <v>4021.5538674033151</v>
      </c>
      <c r="J13" s="357"/>
      <c r="K13" s="357"/>
      <c r="L13" s="356">
        <v>36277.692817679563</v>
      </c>
      <c r="M13" s="357"/>
      <c r="N13" s="356">
        <v>20930</v>
      </c>
      <c r="O13" s="358">
        <v>4</v>
      </c>
      <c r="P13" s="356">
        <f t="shared" si="1"/>
        <v>408248.24668508285</v>
      </c>
      <c r="Q13" s="358"/>
      <c r="R13" s="318">
        <f t="shared" si="2"/>
        <v>1.95E-2</v>
      </c>
      <c r="S13"/>
    </row>
    <row r="14" spans="1:19" ht="17.25" customHeight="1" x14ac:dyDescent="0.25">
      <c r="A14" s="350" t="s">
        <v>99</v>
      </c>
      <c r="B14" s="351">
        <v>11720</v>
      </c>
      <c r="C14" s="359">
        <v>1.6580000000000001E-2</v>
      </c>
      <c r="D14" s="352" t="s">
        <v>97</v>
      </c>
      <c r="E14" s="356">
        <v>2400000</v>
      </c>
      <c r="F14" s="355"/>
      <c r="G14" s="356">
        <f t="shared" si="0"/>
        <v>39792</v>
      </c>
      <c r="H14" s="355"/>
      <c r="I14" s="356">
        <v>2821.1475138121546</v>
      </c>
      <c r="J14" s="357"/>
      <c r="K14" s="357"/>
      <c r="L14" s="356">
        <v>4153.1151933701667</v>
      </c>
      <c r="M14" s="357"/>
      <c r="N14" s="356">
        <v>2400</v>
      </c>
      <c r="O14" s="358">
        <v>4</v>
      </c>
      <c r="P14" s="356">
        <f t="shared" si="1"/>
        <v>49166.262707182323</v>
      </c>
      <c r="Q14" s="358"/>
      <c r="R14" s="318">
        <f t="shared" si="2"/>
        <v>2.0500000000000001E-2</v>
      </c>
      <c r="S14"/>
    </row>
    <row r="15" spans="1:19" ht="17.25" customHeight="1" x14ac:dyDescent="0.25">
      <c r="A15" s="350" t="s">
        <v>100</v>
      </c>
      <c r="B15" s="351">
        <v>11720</v>
      </c>
      <c r="C15" s="359">
        <v>1.6580000000000001E-2</v>
      </c>
      <c r="D15" s="352" t="s">
        <v>97</v>
      </c>
      <c r="E15" s="356">
        <v>2400000</v>
      </c>
      <c r="F15" s="355"/>
      <c r="G15" s="356">
        <f t="shared" si="0"/>
        <v>39792</v>
      </c>
      <c r="H15" s="355"/>
      <c r="I15" s="356">
        <v>1133.9198895027625</v>
      </c>
      <c r="J15" s="357"/>
      <c r="K15" s="357"/>
      <c r="L15" s="356">
        <v>12896.478453038671</v>
      </c>
      <c r="M15" s="357"/>
      <c r="N15" s="356">
        <v>2400</v>
      </c>
      <c r="O15" s="358">
        <v>4</v>
      </c>
      <c r="P15" s="356">
        <f t="shared" si="1"/>
        <v>56222.398342541434</v>
      </c>
      <c r="Q15" s="358"/>
      <c r="R15" s="318">
        <f t="shared" si="2"/>
        <v>2.3400000000000001E-2</v>
      </c>
      <c r="S15"/>
    </row>
    <row r="16" spans="1:19" ht="17.25" customHeight="1" x14ac:dyDescent="0.25">
      <c r="A16" s="350" t="s">
        <v>101</v>
      </c>
      <c r="B16" s="351">
        <v>11720</v>
      </c>
      <c r="C16" s="359">
        <v>1.7430000000000001E-2</v>
      </c>
      <c r="D16" s="352" t="s">
        <v>97</v>
      </c>
      <c r="E16" s="356">
        <v>7400000</v>
      </c>
      <c r="F16" s="355"/>
      <c r="G16" s="356">
        <f t="shared" si="0"/>
        <v>128982</v>
      </c>
      <c r="H16" s="355"/>
      <c r="I16" s="356">
        <v>3093.8488950276237</v>
      </c>
      <c r="J16" s="357"/>
      <c r="K16" s="357"/>
      <c r="L16" s="356">
        <v>12745.739502762432</v>
      </c>
      <c r="M16" s="357"/>
      <c r="N16" s="356">
        <v>7400</v>
      </c>
      <c r="O16" s="358">
        <v>4</v>
      </c>
      <c r="P16" s="356">
        <f t="shared" si="1"/>
        <v>152221.58839779007</v>
      </c>
      <c r="Q16" s="358"/>
      <c r="R16" s="318">
        <f t="shared" si="2"/>
        <v>2.06E-2</v>
      </c>
      <c r="S16"/>
    </row>
    <row r="17" spans="1:22" ht="17.25" customHeight="1" x14ac:dyDescent="0.25">
      <c r="A17" s="350" t="s">
        <v>102</v>
      </c>
      <c r="B17" s="351">
        <v>49218</v>
      </c>
      <c r="C17" s="359">
        <v>1.644E-2</v>
      </c>
      <c r="D17" s="352" t="s">
        <v>97</v>
      </c>
      <c r="E17" s="356">
        <v>50000000</v>
      </c>
      <c r="F17" s="355"/>
      <c r="G17" s="356">
        <f t="shared" si="0"/>
        <v>822000</v>
      </c>
      <c r="H17" s="355"/>
      <c r="I17" s="356">
        <v>9015.2378453038673</v>
      </c>
      <c r="J17" s="357"/>
      <c r="K17" s="357"/>
      <c r="L17" s="356">
        <v>94880.035911602215</v>
      </c>
      <c r="M17" s="357"/>
      <c r="N17" s="356">
        <v>380609.58905000007</v>
      </c>
      <c r="O17" s="358">
        <v>4</v>
      </c>
      <c r="P17" s="356">
        <f t="shared" si="1"/>
        <v>1306504.862806906</v>
      </c>
      <c r="Q17" s="358"/>
      <c r="R17" s="318">
        <f t="shared" si="2"/>
        <v>2.6100000000000002E-2</v>
      </c>
      <c r="S17"/>
    </row>
    <row r="18" spans="1:22" ht="17.25" customHeight="1" x14ac:dyDescent="0.25">
      <c r="A18" s="350" t="s">
        <v>103</v>
      </c>
      <c r="B18" s="351">
        <v>49218</v>
      </c>
      <c r="C18" s="359">
        <v>1.6400000000000001E-2</v>
      </c>
      <c r="D18" s="352" t="s">
        <v>97</v>
      </c>
      <c r="E18" s="356">
        <v>54000000</v>
      </c>
      <c r="F18" s="355"/>
      <c r="G18" s="356">
        <f>ROUND(C18*E18,0)</f>
        <v>885600</v>
      </c>
      <c r="H18" s="355"/>
      <c r="I18" s="356">
        <v>42162.501104972376</v>
      </c>
      <c r="J18" s="357"/>
      <c r="K18" s="357"/>
      <c r="L18" s="356">
        <v>13232.379281767955</v>
      </c>
      <c r="M18" s="357"/>
      <c r="N18" s="356">
        <v>411491.09590999997</v>
      </c>
      <c r="O18" s="358">
        <v>4</v>
      </c>
      <c r="P18" s="356">
        <f t="shared" si="1"/>
        <v>1352485.9762967404</v>
      </c>
      <c r="Q18" s="358"/>
      <c r="R18" s="318">
        <f t="shared" si="2"/>
        <v>2.5000000000000001E-2</v>
      </c>
      <c r="S18"/>
    </row>
    <row r="19" spans="1:22" ht="17.25" customHeight="1" x14ac:dyDescent="0.25">
      <c r="A19" s="350" t="s">
        <v>104</v>
      </c>
      <c r="B19" s="351">
        <v>11720</v>
      </c>
      <c r="C19" s="359">
        <v>1.635E-2</v>
      </c>
      <c r="D19" s="352" t="s">
        <v>97</v>
      </c>
      <c r="E19" s="356">
        <v>77947405</v>
      </c>
      <c r="F19" s="355"/>
      <c r="G19" s="356">
        <f t="shared" si="0"/>
        <v>1274440</v>
      </c>
      <c r="H19" s="355"/>
      <c r="I19" s="356">
        <v>31143.836740331491</v>
      </c>
      <c r="J19" s="357"/>
      <c r="K19" s="357"/>
      <c r="L19" s="356">
        <v>91156.753591160232</v>
      </c>
      <c r="M19" s="355"/>
      <c r="N19" s="356">
        <v>593975.24271499994</v>
      </c>
      <c r="O19" s="358">
        <v>4</v>
      </c>
      <c r="P19" s="356">
        <f t="shared" si="1"/>
        <v>1990715.8330464917</v>
      </c>
      <c r="Q19" s="358"/>
      <c r="R19" s="318">
        <f t="shared" si="2"/>
        <v>2.5499999999999998E-2</v>
      </c>
      <c r="S19"/>
    </row>
    <row r="20" spans="1:22" ht="17.25" customHeight="1" x14ac:dyDescent="0.25">
      <c r="A20" s="350" t="s">
        <v>105</v>
      </c>
      <c r="B20" s="351">
        <v>15585</v>
      </c>
      <c r="C20" s="359">
        <v>1.0500000000000001E-2</v>
      </c>
      <c r="D20" s="352"/>
      <c r="E20" s="356">
        <v>96000000</v>
      </c>
      <c r="F20" s="355"/>
      <c r="G20" s="356">
        <f t="shared" si="0"/>
        <v>1008000</v>
      </c>
      <c r="H20" s="355">
        <v>6</v>
      </c>
      <c r="I20" s="356">
        <v>390022.64558011055</v>
      </c>
      <c r="J20" s="357"/>
      <c r="K20" s="357"/>
      <c r="L20" s="356">
        <v>160690.12071823204</v>
      </c>
      <c r="M20" s="355"/>
      <c r="N20" s="356"/>
      <c r="O20" s="358"/>
      <c r="P20" s="356">
        <f t="shared" si="1"/>
        <v>1558712.7662983427</v>
      </c>
      <c r="Q20" s="358"/>
      <c r="R20" s="318">
        <f t="shared" si="2"/>
        <v>1.6199999999999999E-2</v>
      </c>
      <c r="S20"/>
    </row>
    <row r="21" spans="1:22" ht="17.25" customHeight="1" x14ac:dyDescent="0.25">
      <c r="A21" s="350" t="s">
        <v>232</v>
      </c>
      <c r="B21" s="351">
        <v>46054</v>
      </c>
      <c r="C21" s="359">
        <v>3.3750000000000002E-2</v>
      </c>
      <c r="D21" s="352"/>
      <c r="E21" s="356">
        <v>17875000</v>
      </c>
      <c r="F21" s="355"/>
      <c r="G21" s="356">
        <f t="shared" si="0"/>
        <v>603281</v>
      </c>
      <c r="H21" s="355"/>
      <c r="I21" s="356">
        <v>61308.021546961318</v>
      </c>
      <c r="J21" s="357"/>
      <c r="K21" s="357"/>
      <c r="L21" s="356">
        <v>33320.043370165746</v>
      </c>
      <c r="M21" s="357"/>
      <c r="N21" s="356"/>
      <c r="O21" s="358"/>
      <c r="P21" s="356">
        <f t="shared" si="1"/>
        <v>697909.06491712702</v>
      </c>
      <c r="Q21" s="358"/>
      <c r="R21" s="318">
        <f t="shared" si="2"/>
        <v>3.9E-2</v>
      </c>
      <c r="S21"/>
    </row>
    <row r="22" spans="1:22" x14ac:dyDescent="0.25">
      <c r="A22" s="350" t="s">
        <v>106</v>
      </c>
      <c r="B22" s="351"/>
      <c r="C22" s="359"/>
      <c r="D22" s="352"/>
      <c r="E22" s="356"/>
      <c r="F22" s="355"/>
      <c r="G22" s="356">
        <f>ROUND(C22*E22,0)</f>
        <v>0</v>
      </c>
      <c r="H22" s="355"/>
      <c r="I22" s="356"/>
      <c r="J22" s="357"/>
      <c r="K22" s="357"/>
      <c r="L22" s="356">
        <v>23223.0544198895</v>
      </c>
      <c r="M22" s="357"/>
      <c r="N22" s="356"/>
      <c r="O22" s="358"/>
      <c r="P22" s="356">
        <f t="shared" si="1"/>
        <v>23223.0544198895</v>
      </c>
      <c r="Q22" s="358"/>
      <c r="R22" s="318"/>
      <c r="S22"/>
      <c r="V22" s="182"/>
    </row>
    <row r="23" spans="1:22" ht="17.25" customHeight="1" thickBot="1" x14ac:dyDescent="0.3">
      <c r="A23" s="350"/>
      <c r="B23" s="351"/>
      <c r="C23" s="360"/>
      <c r="D23" s="355"/>
      <c r="E23" s="356"/>
      <c r="F23" s="355"/>
      <c r="G23" s="356"/>
      <c r="H23" s="355"/>
      <c r="I23" s="356"/>
      <c r="J23" s="355"/>
      <c r="K23" s="355"/>
      <c r="L23" s="356"/>
      <c r="M23" s="355"/>
      <c r="N23" s="356"/>
      <c r="O23" s="358"/>
      <c r="P23" s="356"/>
      <c r="Q23" s="358"/>
      <c r="R23" s="318"/>
      <c r="S23"/>
    </row>
    <row r="24" spans="1:22" ht="17.25" customHeight="1" thickBot="1" x14ac:dyDescent="0.3">
      <c r="A24" s="361" t="s">
        <v>107</v>
      </c>
      <c r="B24" s="319"/>
      <c r="C24" s="367"/>
      <c r="D24" s="355"/>
      <c r="E24" s="368">
        <f>SUM(E12:E23)</f>
        <v>341852405</v>
      </c>
      <c r="F24" s="369"/>
      <c r="G24" s="368">
        <f>SUM(G12:G23)</f>
        <v>5359950</v>
      </c>
      <c r="H24" s="369"/>
      <c r="I24" s="368">
        <f>SUM(I12:I23)</f>
        <v>555476.60110497242</v>
      </c>
      <c r="J24" s="369"/>
      <c r="K24" s="369"/>
      <c r="L24" s="368">
        <f>SUM(L12:L23)</f>
        <v>518442.75331491715</v>
      </c>
      <c r="M24" s="370"/>
      <c r="N24" s="368">
        <f>SUM(N12:N23)</f>
        <v>1516989.6948249999</v>
      </c>
      <c r="O24" s="353"/>
      <c r="P24" s="368">
        <f>SUM(P12:P23)</f>
        <v>7950859.0492448891</v>
      </c>
      <c r="Q24" s="358"/>
      <c r="R24" s="371">
        <f>ROUND(+P24/E24,4)</f>
        <v>2.3300000000000001E-2</v>
      </c>
      <c r="S24"/>
    </row>
    <row r="25" spans="1:22" ht="17.25" customHeight="1" x14ac:dyDescent="0.25">
      <c r="A25" s="361" t="s">
        <v>108</v>
      </c>
      <c r="B25" s="351"/>
      <c r="C25" s="360"/>
      <c r="D25" s="355"/>
      <c r="E25" s="356"/>
      <c r="F25" s="355"/>
      <c r="G25" s="356"/>
      <c r="H25" s="355"/>
      <c r="I25" s="356"/>
      <c r="J25" s="364"/>
      <c r="K25" s="364"/>
      <c r="L25" s="356"/>
      <c r="M25" s="372"/>
      <c r="N25" s="356"/>
      <c r="O25" s="358"/>
      <c r="P25" s="356"/>
      <c r="Q25" s="358"/>
      <c r="R25" s="318"/>
      <c r="S25"/>
    </row>
    <row r="26" spans="1:22" ht="17.25" customHeight="1" x14ac:dyDescent="0.25">
      <c r="A26" s="350" t="s">
        <v>109</v>
      </c>
      <c r="B26" s="351">
        <v>44136</v>
      </c>
      <c r="C26" s="359">
        <v>3.2500000000000001E-2</v>
      </c>
      <c r="D26" s="355"/>
      <c r="E26" s="356">
        <v>500000000</v>
      </c>
      <c r="F26" s="373"/>
      <c r="G26" s="356">
        <f>ROUND(C26*E26,0)</f>
        <v>16250000</v>
      </c>
      <c r="H26" s="355"/>
      <c r="I26" s="356">
        <v>419930.42292817688</v>
      </c>
      <c r="J26" s="364" t="s">
        <v>110</v>
      </c>
      <c r="K26" s="364"/>
      <c r="L26" s="356"/>
      <c r="M26" s="372"/>
      <c r="N26" s="356"/>
      <c r="O26" s="358"/>
      <c r="P26" s="356">
        <f t="shared" ref="P26:P38" si="3">G26+I26+L26+N26</f>
        <v>16669930.422928177</v>
      </c>
      <c r="Q26" s="358"/>
      <c r="R26" s="318">
        <f t="shared" ref="R26:R31" si="4">ROUND((P26/E26),4)</f>
        <v>3.3300000000000003E-2</v>
      </c>
      <c r="S26"/>
    </row>
    <row r="27" spans="1:22" ht="17.25" customHeight="1" x14ac:dyDescent="0.25">
      <c r="A27" s="350" t="s">
        <v>111</v>
      </c>
      <c r="B27" s="351">
        <v>44136</v>
      </c>
      <c r="C27" s="359">
        <v>3.2500000000000001E-2</v>
      </c>
      <c r="D27" s="355"/>
      <c r="E27" s="356">
        <v>-364106.65285714285</v>
      </c>
      <c r="F27" s="373"/>
      <c r="G27" s="356"/>
      <c r="H27" s="355"/>
      <c r="I27" s="356">
        <v>189623.40856353592</v>
      </c>
      <c r="J27" s="364" t="s">
        <v>110</v>
      </c>
      <c r="K27" s="364"/>
      <c r="L27" s="356"/>
      <c r="M27" s="372"/>
      <c r="N27" s="356"/>
      <c r="O27" s="358"/>
      <c r="P27" s="356">
        <f t="shared" si="3"/>
        <v>189623.40856353592</v>
      </c>
      <c r="Q27" s="358"/>
      <c r="R27" s="318">
        <f t="shared" si="4"/>
        <v>-0.52080000000000004</v>
      </c>
      <c r="S27"/>
    </row>
    <row r="28" spans="1:22" ht="17.25" customHeight="1" x14ac:dyDescent="0.25">
      <c r="A28" s="350" t="s">
        <v>112</v>
      </c>
      <c r="B28" s="351">
        <v>51441</v>
      </c>
      <c r="C28" s="359">
        <v>5.1249999999999997E-2</v>
      </c>
      <c r="D28" s="355"/>
      <c r="E28" s="356">
        <v>750000000</v>
      </c>
      <c r="F28" s="373"/>
      <c r="G28" s="356">
        <f>ROUND(C28*E28,0)</f>
        <v>38437500</v>
      </c>
      <c r="H28" s="355"/>
      <c r="I28" s="356">
        <v>249786.56022099452</v>
      </c>
      <c r="J28" s="364" t="s">
        <v>110</v>
      </c>
      <c r="K28" s="364"/>
      <c r="L28" s="356"/>
      <c r="M28" s="372"/>
      <c r="N28" s="356"/>
      <c r="O28" s="358"/>
      <c r="P28" s="356">
        <f t="shared" si="3"/>
        <v>38687286.560220994</v>
      </c>
      <c r="Q28" s="358"/>
      <c r="R28" s="318">
        <f t="shared" si="4"/>
        <v>5.16E-2</v>
      </c>
      <c r="S28"/>
    </row>
    <row r="29" spans="1:22" ht="17.25" customHeight="1" x14ac:dyDescent="0.25">
      <c r="A29" s="350" t="s">
        <v>111</v>
      </c>
      <c r="B29" s="351">
        <v>51441</v>
      </c>
      <c r="C29" s="359">
        <v>5.1249999999999997E-2</v>
      </c>
      <c r="D29" s="355"/>
      <c r="E29" s="356">
        <v>-5953364.0228571426</v>
      </c>
      <c r="F29" s="373"/>
      <c r="G29" s="356"/>
      <c r="H29" s="355"/>
      <c r="I29" s="356">
        <v>271423.51823204424</v>
      </c>
      <c r="J29" s="364" t="s">
        <v>110</v>
      </c>
      <c r="K29" s="364"/>
      <c r="L29" s="356"/>
      <c r="M29" s="372"/>
      <c r="N29" s="356"/>
      <c r="O29" s="358"/>
      <c r="P29" s="356">
        <f t="shared" si="3"/>
        <v>271423.51823204424</v>
      </c>
      <c r="Q29" s="358"/>
      <c r="R29" s="318">
        <f t="shared" si="4"/>
        <v>-4.5600000000000002E-2</v>
      </c>
      <c r="S29"/>
    </row>
    <row r="30" spans="1:22" ht="17.25" customHeight="1" x14ac:dyDescent="0.25">
      <c r="A30" s="350" t="s">
        <v>113</v>
      </c>
      <c r="B30" s="351">
        <v>52550</v>
      </c>
      <c r="C30" s="359">
        <v>4.65E-2</v>
      </c>
      <c r="D30" s="355"/>
      <c r="E30" s="356">
        <v>250000000</v>
      </c>
      <c r="F30" s="374"/>
      <c r="G30" s="356">
        <f>ROUND(C30*E30,0)</f>
        <v>11625000</v>
      </c>
      <c r="H30" s="355"/>
      <c r="I30" s="356">
        <v>92245.260220994489</v>
      </c>
      <c r="J30" s="364" t="s">
        <v>110</v>
      </c>
      <c r="K30" s="364"/>
      <c r="L30" s="356"/>
      <c r="M30" s="372"/>
      <c r="N30" s="356"/>
      <c r="O30" s="358"/>
      <c r="P30" s="356">
        <f t="shared" si="3"/>
        <v>11717245.260220995</v>
      </c>
      <c r="Q30" s="358"/>
      <c r="R30" s="318">
        <f t="shared" si="4"/>
        <v>4.6899999999999997E-2</v>
      </c>
      <c r="S30"/>
    </row>
    <row r="31" spans="1:22" ht="17.25" customHeight="1" x14ac:dyDescent="0.25">
      <c r="A31" s="350" t="s">
        <v>111</v>
      </c>
      <c r="B31" s="351">
        <v>52550</v>
      </c>
      <c r="C31" s="359">
        <v>4.65E-2</v>
      </c>
      <c r="D31" s="355"/>
      <c r="E31" s="356">
        <v>-1497238.8057142855</v>
      </c>
      <c r="F31" s="355"/>
      <c r="G31" s="356"/>
      <c r="H31" s="355"/>
      <c r="I31" s="356">
        <v>59956.210773480678</v>
      </c>
      <c r="J31" s="364" t="s">
        <v>110</v>
      </c>
      <c r="K31" s="364"/>
      <c r="L31" s="356"/>
      <c r="M31" s="372"/>
      <c r="N31" s="356"/>
      <c r="O31" s="358"/>
      <c r="P31" s="356">
        <f t="shared" si="3"/>
        <v>59956.210773480678</v>
      </c>
      <c r="Q31" s="358"/>
      <c r="R31" s="318">
        <f t="shared" si="4"/>
        <v>-0.04</v>
      </c>
      <c r="S31"/>
    </row>
    <row r="32" spans="1:22" ht="34.5" customHeight="1" x14ac:dyDescent="0.25">
      <c r="A32" s="460" t="s">
        <v>224</v>
      </c>
      <c r="B32" s="351">
        <v>52550</v>
      </c>
      <c r="C32" s="359"/>
      <c r="D32" s="355"/>
      <c r="E32" s="356"/>
      <c r="F32" s="357"/>
      <c r="G32" s="356">
        <v>-1433703.91222826</v>
      </c>
      <c r="H32" s="355"/>
      <c r="I32" s="356"/>
      <c r="J32" s="364"/>
      <c r="K32" s="364"/>
      <c r="L32" s="356"/>
      <c r="M32" s="372"/>
      <c r="N32" s="356"/>
      <c r="O32" s="358"/>
      <c r="P32" s="356">
        <f t="shared" si="3"/>
        <v>-1433703.91222826</v>
      </c>
      <c r="Q32" s="358"/>
      <c r="R32" s="318"/>
      <c r="S32"/>
    </row>
    <row r="33" spans="1:22" ht="17.25" customHeight="1" x14ac:dyDescent="0.25">
      <c r="A33" s="350" t="s">
        <v>114</v>
      </c>
      <c r="B33" s="351">
        <v>45931</v>
      </c>
      <c r="C33" s="359">
        <v>3.3000000000000002E-2</v>
      </c>
      <c r="D33" s="355"/>
      <c r="E33" s="356">
        <v>250000000</v>
      </c>
      <c r="F33" s="357"/>
      <c r="G33" s="356">
        <f>ROUND(C33*E33,0)</f>
        <v>8250000</v>
      </c>
      <c r="H33" s="355"/>
      <c r="I33" s="356">
        <v>201425.00801104974</v>
      </c>
      <c r="J33" s="364" t="s">
        <v>110</v>
      </c>
      <c r="K33" s="364"/>
      <c r="L33" s="356"/>
      <c r="M33" s="372"/>
      <c r="N33" s="356"/>
      <c r="O33" s="358"/>
      <c r="P33" s="356">
        <f t="shared" si="3"/>
        <v>8451425.0080110505</v>
      </c>
      <c r="Q33" s="358"/>
      <c r="R33" s="318">
        <f>ROUND((P33/E33),4)</f>
        <v>3.3799999999999997E-2</v>
      </c>
      <c r="S33"/>
    </row>
    <row r="34" spans="1:22" ht="17.25" customHeight="1" x14ac:dyDescent="0.25">
      <c r="A34" s="350" t="s">
        <v>111</v>
      </c>
      <c r="B34" s="351">
        <v>45931</v>
      </c>
      <c r="C34" s="359">
        <v>3.3000000000000002E-2</v>
      </c>
      <c r="D34" s="355"/>
      <c r="E34" s="356">
        <v>-73387.482857142852</v>
      </c>
      <c r="F34" s="357"/>
      <c r="G34" s="356"/>
      <c r="H34" s="355"/>
      <c r="I34" s="356">
        <v>10732.351104972375</v>
      </c>
      <c r="J34" s="364" t="s">
        <v>110</v>
      </c>
      <c r="K34" s="364"/>
      <c r="L34" s="356"/>
      <c r="M34" s="372"/>
      <c r="N34" s="356"/>
      <c r="O34" s="358"/>
      <c r="P34" s="356">
        <f t="shared" si="3"/>
        <v>10732.351104972375</v>
      </c>
      <c r="Q34" s="358"/>
      <c r="R34" s="318">
        <f>ROUND((P34/E34),4)</f>
        <v>-0.1462</v>
      </c>
      <c r="S34"/>
    </row>
    <row r="35" spans="1:22" ht="34.5" customHeight="1" x14ac:dyDescent="0.25">
      <c r="A35" s="460" t="s">
        <v>225</v>
      </c>
      <c r="B35" s="351">
        <v>45931</v>
      </c>
      <c r="C35" s="359"/>
      <c r="D35" s="355"/>
      <c r="E35" s="356"/>
      <c r="F35" s="357"/>
      <c r="G35" s="356">
        <v>1405379.6940217388</v>
      </c>
      <c r="H35" s="355"/>
      <c r="I35" s="356"/>
      <c r="J35" s="364"/>
      <c r="K35" s="364"/>
      <c r="L35" s="356"/>
      <c r="M35" s="372"/>
      <c r="N35" s="356"/>
      <c r="O35" s="358"/>
      <c r="P35" s="356">
        <f t="shared" si="3"/>
        <v>1405379.6940217388</v>
      </c>
      <c r="Q35" s="358"/>
      <c r="R35" s="318"/>
      <c r="S35"/>
    </row>
    <row r="36" spans="1:22" ht="17.25" customHeight="1" x14ac:dyDescent="0.25">
      <c r="A36" s="350" t="s">
        <v>115</v>
      </c>
      <c r="B36" s="351">
        <v>53236</v>
      </c>
      <c r="C36" s="359">
        <v>4.3749999999999997E-2</v>
      </c>
      <c r="D36" s="355"/>
      <c r="E36" s="356">
        <v>250000000</v>
      </c>
      <c r="F36" s="357"/>
      <c r="G36" s="356">
        <f>ROUND(C36*E36,0)</f>
        <v>10937500</v>
      </c>
      <c r="H36" s="355"/>
      <c r="I36" s="356">
        <v>85849.129281767964</v>
      </c>
      <c r="J36" s="364" t="s">
        <v>110</v>
      </c>
      <c r="K36" s="364"/>
      <c r="L36" s="356"/>
      <c r="M36" s="372"/>
      <c r="N36" s="356"/>
      <c r="O36" s="358"/>
      <c r="P36" s="356">
        <f t="shared" si="3"/>
        <v>11023349.129281769</v>
      </c>
      <c r="Q36" s="358"/>
      <c r="R36" s="318">
        <f>ROUND((P36/E36),4)</f>
        <v>4.41E-2</v>
      </c>
      <c r="S36"/>
    </row>
    <row r="37" spans="1:22" ht="17.25" customHeight="1" x14ac:dyDescent="0.25">
      <c r="A37" s="350" t="s">
        <v>111</v>
      </c>
      <c r="B37" s="351">
        <v>53236</v>
      </c>
      <c r="C37" s="359">
        <v>4.3749999999999997E-2</v>
      </c>
      <c r="D37" s="355"/>
      <c r="E37" s="356">
        <v>-185537.62000000002</v>
      </c>
      <c r="F37" s="357"/>
      <c r="G37" s="356"/>
      <c r="H37" s="355"/>
      <c r="I37" s="356">
        <v>6909.7121546961325</v>
      </c>
      <c r="J37" s="364" t="s">
        <v>110</v>
      </c>
      <c r="K37" s="364"/>
      <c r="L37" s="356"/>
      <c r="M37" s="372"/>
      <c r="N37" s="356"/>
      <c r="O37" s="358"/>
      <c r="P37" s="356">
        <f t="shared" si="3"/>
        <v>6909.7121546961325</v>
      </c>
      <c r="Q37" s="358"/>
      <c r="R37" s="318">
        <f>ROUND((P37/E37),4)</f>
        <v>-3.7199999999999997E-2</v>
      </c>
      <c r="S37"/>
    </row>
    <row r="38" spans="1:22" ht="34.5" customHeight="1" x14ac:dyDescent="0.25">
      <c r="A38" s="460" t="s">
        <v>225</v>
      </c>
      <c r="B38" s="351">
        <v>53236</v>
      </c>
      <c r="C38" s="360"/>
      <c r="D38" s="355"/>
      <c r="E38" s="356"/>
      <c r="F38" s="357"/>
      <c r="G38" s="356">
        <v>986056.20842391322</v>
      </c>
      <c r="H38" s="355"/>
      <c r="I38" s="356"/>
      <c r="J38" s="364"/>
      <c r="K38" s="364"/>
      <c r="L38" s="356"/>
      <c r="M38" s="372"/>
      <c r="N38" s="356"/>
      <c r="O38" s="358"/>
      <c r="P38" s="356">
        <f t="shared" si="3"/>
        <v>986056.20842391322</v>
      </c>
      <c r="Q38" s="358"/>
      <c r="R38" s="318"/>
      <c r="S38"/>
    </row>
    <row r="39" spans="1:22" ht="17.25" customHeight="1" x14ac:dyDescent="0.25">
      <c r="A39" s="350"/>
      <c r="B39" s="351"/>
      <c r="C39" s="359"/>
      <c r="D39" s="355"/>
      <c r="E39" s="356"/>
      <c r="F39" s="355"/>
      <c r="G39" s="356"/>
      <c r="H39" s="355"/>
      <c r="I39" s="356"/>
      <c r="J39" s="364"/>
      <c r="K39" s="364"/>
      <c r="L39" s="356"/>
      <c r="M39" s="372"/>
      <c r="N39" s="356"/>
      <c r="O39" s="358"/>
      <c r="P39" s="356"/>
      <c r="Q39" s="358"/>
      <c r="R39" s="318"/>
      <c r="S39"/>
    </row>
    <row r="40" spans="1:22" ht="16.5" thickBot="1" x14ac:dyDescent="0.3">
      <c r="A40" s="350"/>
      <c r="B40" s="351"/>
      <c r="C40" s="359"/>
      <c r="D40" s="355"/>
      <c r="E40" s="356"/>
      <c r="F40" s="355"/>
      <c r="G40" s="356"/>
      <c r="H40" s="355"/>
      <c r="I40" s="356"/>
      <c r="J40" s="364"/>
      <c r="K40" s="364"/>
      <c r="L40" s="356"/>
      <c r="M40" s="372"/>
      <c r="N40" s="356"/>
      <c r="O40" s="358"/>
      <c r="P40" s="356"/>
      <c r="Q40" s="358"/>
      <c r="R40" s="318"/>
      <c r="S40"/>
      <c r="V40" s="182"/>
    </row>
    <row r="41" spans="1:22" ht="16.5" thickBot="1" x14ac:dyDescent="0.3">
      <c r="A41" s="361" t="s">
        <v>118</v>
      </c>
      <c r="B41" s="319"/>
      <c r="C41" s="367"/>
      <c r="D41" s="355"/>
      <c r="E41" s="368">
        <f>SUM(E26:E40)</f>
        <v>1991926365.4157143</v>
      </c>
      <c r="F41" s="369"/>
      <c r="G41" s="368">
        <f>SUM(G26:G40)</f>
        <v>86457731.990217388</v>
      </c>
      <c r="H41" s="369"/>
      <c r="I41" s="368">
        <f>SUM(I26:I40)</f>
        <v>1587881.5814917129</v>
      </c>
      <c r="J41" s="369"/>
      <c r="K41" s="369"/>
      <c r="L41" s="368">
        <f>SUM(L26:L40)</f>
        <v>0</v>
      </c>
      <c r="M41" s="370"/>
      <c r="N41" s="368">
        <f>SUM(N26:N40)</f>
        <v>0</v>
      </c>
      <c r="O41" s="353"/>
      <c r="P41" s="368">
        <f>SUM(P26:P40)</f>
        <v>88045613.571709126</v>
      </c>
      <c r="Q41" s="358"/>
      <c r="R41" s="371">
        <f>ROUND(+P41/E41,4)</f>
        <v>4.4200000000000003E-2</v>
      </c>
      <c r="S41"/>
      <c r="T41" s="184"/>
      <c r="U41" s="185"/>
    </row>
    <row r="42" spans="1:22" x14ac:dyDescent="0.25">
      <c r="A42" s="350"/>
      <c r="B42" s="319"/>
      <c r="C42" s="367"/>
      <c r="D42" s="355"/>
      <c r="E42" s="363"/>
      <c r="F42" s="364"/>
      <c r="G42" s="363"/>
      <c r="H42" s="355"/>
      <c r="I42" s="363"/>
      <c r="J42" s="364"/>
      <c r="K42" s="364"/>
      <c r="L42" s="362"/>
      <c r="M42" s="365"/>
      <c r="N42" s="362"/>
      <c r="O42" s="358"/>
      <c r="P42" s="362"/>
      <c r="Q42" s="358"/>
      <c r="R42" s="318"/>
      <c r="S42"/>
    </row>
    <row r="43" spans="1:22" x14ac:dyDescent="0.25">
      <c r="A43" s="361" t="s">
        <v>207</v>
      </c>
      <c r="B43" s="319"/>
      <c r="C43" s="367"/>
      <c r="D43" s="355"/>
      <c r="E43" s="363"/>
      <c r="F43" s="364"/>
      <c r="G43" s="363"/>
      <c r="H43" s="355"/>
      <c r="I43" s="363"/>
      <c r="J43" s="364"/>
      <c r="K43" s="364"/>
      <c r="L43" s="362"/>
      <c r="M43" s="365"/>
      <c r="N43" s="362"/>
      <c r="O43" s="358"/>
      <c r="P43" s="362"/>
      <c r="Q43" s="358"/>
      <c r="R43" s="318"/>
      <c r="S43"/>
    </row>
    <row r="44" spans="1:22" x14ac:dyDescent="0.25">
      <c r="A44" s="350" t="s">
        <v>116</v>
      </c>
      <c r="B44" s="351">
        <v>44588</v>
      </c>
      <c r="C44" s="375"/>
      <c r="D44" s="355"/>
      <c r="E44" s="356"/>
      <c r="F44" s="355"/>
      <c r="G44" s="356"/>
      <c r="H44" s="355"/>
      <c r="I44" s="376">
        <v>489722.29585635365</v>
      </c>
      <c r="J44" s="355" t="s">
        <v>233</v>
      </c>
      <c r="K44" s="355"/>
      <c r="L44" s="356">
        <v>23819.879834254145</v>
      </c>
      <c r="M44" s="357"/>
      <c r="N44" s="356">
        <v>405555.55555555556</v>
      </c>
      <c r="O44" s="358">
        <v>5</v>
      </c>
      <c r="P44" s="356">
        <f>G44+I44+L44+N44</f>
        <v>919097.73124616337</v>
      </c>
      <c r="Q44" s="358"/>
      <c r="R44" s="318">
        <f>ROUND((P44/29611403),4)</f>
        <v>3.1E-2</v>
      </c>
      <c r="S44"/>
    </row>
    <row r="45" spans="1:22" x14ac:dyDescent="0.25">
      <c r="A45" s="377" t="s">
        <v>117</v>
      </c>
      <c r="B45" s="378">
        <v>44105</v>
      </c>
      <c r="C45" s="375"/>
      <c r="D45" s="355"/>
      <c r="E45" s="356"/>
      <c r="F45" s="355"/>
      <c r="G45" s="356"/>
      <c r="H45" s="355"/>
      <c r="I45" s="376">
        <v>182286.06160220993</v>
      </c>
      <c r="J45" s="355">
        <v>3</v>
      </c>
      <c r="K45" s="355"/>
      <c r="L45" s="356"/>
      <c r="M45" s="355"/>
      <c r="N45" s="356"/>
      <c r="O45" s="358"/>
      <c r="P45" s="356">
        <f>G45+I45+L45+N45</f>
        <v>182286.06160220993</v>
      </c>
      <c r="Q45" s="358"/>
      <c r="R45" s="318">
        <f>ROUND((P45/29611403),4)</f>
        <v>6.1999999999999998E-3</v>
      </c>
      <c r="S45"/>
    </row>
    <row r="46" spans="1:22" x14ac:dyDescent="0.25">
      <c r="A46" s="350" t="s">
        <v>119</v>
      </c>
      <c r="B46" s="351"/>
      <c r="C46" s="359"/>
      <c r="D46" s="355"/>
      <c r="E46" s="353">
        <v>0</v>
      </c>
      <c r="F46" s="369"/>
      <c r="G46" s="353">
        <v>0</v>
      </c>
      <c r="H46" s="369"/>
      <c r="I46" s="353">
        <v>0</v>
      </c>
      <c r="J46" s="369"/>
      <c r="K46" s="369"/>
      <c r="L46" s="353">
        <v>0</v>
      </c>
      <c r="M46" s="369"/>
      <c r="N46" s="353">
        <v>0</v>
      </c>
      <c r="O46" s="353"/>
      <c r="P46" s="353">
        <f>SUM(G46,I46,N46)</f>
        <v>0</v>
      </c>
      <c r="Q46" s="358"/>
      <c r="R46" s="318"/>
      <c r="S46"/>
      <c r="U46" s="186"/>
    </row>
    <row r="47" spans="1:22" ht="16.5" thickBot="1" x14ac:dyDescent="0.3">
      <c r="A47" s="350"/>
      <c r="B47" s="351"/>
      <c r="C47" s="359"/>
      <c r="D47" s="355"/>
      <c r="E47" s="356"/>
      <c r="F47" s="355"/>
      <c r="G47" s="362"/>
      <c r="H47" s="355"/>
      <c r="I47" s="356">
        <v>0</v>
      </c>
      <c r="J47" s="379"/>
      <c r="K47" s="379"/>
      <c r="L47" s="356">
        <v>0</v>
      </c>
      <c r="M47" s="372"/>
      <c r="N47" s="356">
        <v>0</v>
      </c>
      <c r="O47" s="358"/>
      <c r="P47" s="356">
        <f>SUM(G47,I47,N47)</f>
        <v>0</v>
      </c>
      <c r="Q47" s="358"/>
      <c r="R47" s="318"/>
      <c r="S47"/>
    </row>
    <row r="48" spans="1:22" ht="16.5" thickBot="1" x14ac:dyDescent="0.3">
      <c r="A48" s="361" t="s">
        <v>208</v>
      </c>
      <c r="B48" s="351"/>
      <c r="C48" s="360"/>
      <c r="D48" s="355"/>
      <c r="E48" s="368">
        <f>SUM(E44:E47)</f>
        <v>0</v>
      </c>
      <c r="F48" s="369"/>
      <c r="G48" s="368">
        <f>SUM(G44:G47)</f>
        <v>0</v>
      </c>
      <c r="H48" s="369"/>
      <c r="I48" s="368">
        <f>SUM(I44:I47)</f>
        <v>672008.35745856352</v>
      </c>
      <c r="J48" s="369"/>
      <c r="K48" s="369"/>
      <c r="L48" s="368">
        <f>SUM(L44:L47)</f>
        <v>23819.879834254145</v>
      </c>
      <c r="M48" s="370"/>
      <c r="N48" s="368">
        <f>SUM(N44:N47)</f>
        <v>405555.55555555556</v>
      </c>
      <c r="O48" s="353"/>
      <c r="P48" s="368">
        <f>SUM(P44:P47)</f>
        <v>1101383.7928483733</v>
      </c>
      <c r="Q48" s="358"/>
      <c r="R48" s="371">
        <f>ROUND(+P48/E50,4)</f>
        <v>5.0000000000000001E-4</v>
      </c>
      <c r="S48"/>
    </row>
    <row r="49" spans="1:19" ht="16.5" thickBot="1" x14ac:dyDescent="0.3">
      <c r="A49" s="350"/>
      <c r="B49" s="380"/>
      <c r="C49" s="367"/>
      <c r="D49" s="355"/>
      <c r="E49" s="362"/>
      <c r="F49" s="355"/>
      <c r="G49" s="362"/>
      <c r="H49" s="355"/>
      <c r="I49" s="363"/>
      <c r="J49" s="364"/>
      <c r="K49" s="364"/>
      <c r="L49" s="362"/>
      <c r="M49" s="365"/>
      <c r="N49" s="362"/>
      <c r="O49" s="362"/>
      <c r="P49" s="362"/>
      <c r="Q49" s="358"/>
      <c r="R49" s="318"/>
      <c r="S49"/>
    </row>
    <row r="50" spans="1:19" ht="16.5" thickBot="1" x14ac:dyDescent="0.3">
      <c r="A50" s="350"/>
      <c r="B50" s="380"/>
      <c r="C50" s="367" t="s">
        <v>93</v>
      </c>
      <c r="D50" s="355"/>
      <c r="E50" s="381">
        <f>E24+E41+E48</f>
        <v>2333778770.4157143</v>
      </c>
      <c r="F50" s="353"/>
      <c r="G50" s="381">
        <f>G24+G41+G48</f>
        <v>91817681.990217388</v>
      </c>
      <c r="H50" s="369"/>
      <c r="I50" s="381">
        <f>I24+I41+I48</f>
        <v>2815366.5400552489</v>
      </c>
      <c r="J50" s="369"/>
      <c r="K50" s="369"/>
      <c r="L50" s="381">
        <f>L24+L41+L48</f>
        <v>542262.63314917125</v>
      </c>
      <c r="M50" s="382"/>
      <c r="N50" s="381">
        <f>N24+N41+N48</f>
        <v>1922545.2503805554</v>
      </c>
      <c r="O50" s="353"/>
      <c r="P50" s="381">
        <f>P24+P41+P48</f>
        <v>97097856.4138024</v>
      </c>
      <c r="Q50" s="358"/>
      <c r="R50" s="371">
        <f>IFERROR(ROUND(P50/E50,4),0)</f>
        <v>4.1599999999999998E-2</v>
      </c>
      <c r="S50"/>
    </row>
    <row r="51" spans="1:19" ht="16.5" thickTop="1" x14ac:dyDescent="0.25">
      <c r="A51" s="383"/>
      <c r="B51" s="384"/>
      <c r="C51" s="385"/>
      <c r="D51" s="386"/>
      <c r="E51" s="387"/>
      <c r="F51" s="388"/>
      <c r="G51" s="387"/>
      <c r="H51" s="386"/>
      <c r="I51" s="387"/>
      <c r="J51" s="389"/>
      <c r="K51" s="365"/>
      <c r="L51" s="380"/>
      <c r="M51" s="355"/>
      <c r="N51" s="387"/>
      <c r="O51" s="387"/>
      <c r="P51" s="387"/>
      <c r="Q51" s="388"/>
      <c r="R51" s="390"/>
      <c r="S51"/>
    </row>
    <row r="52" spans="1:19" s="190" customFormat="1" x14ac:dyDescent="0.25">
      <c r="A52" s="391"/>
      <c r="B52" s="392"/>
      <c r="C52" s="393"/>
      <c r="D52" s="394"/>
      <c r="E52" s="395"/>
      <c r="F52" s="374"/>
      <c r="G52" s="395"/>
      <c r="H52" s="396"/>
      <c r="I52" s="395"/>
      <c r="J52" s="397"/>
      <c r="K52" s="397"/>
      <c r="L52" s="398"/>
      <c r="M52" s="399"/>
      <c r="N52" s="395"/>
      <c r="O52" s="395"/>
      <c r="P52" s="395"/>
      <c r="Q52" s="391"/>
      <c r="R52" s="400"/>
      <c r="S52"/>
    </row>
    <row r="53" spans="1:19" x14ac:dyDescent="0.25">
      <c r="A53" s="391"/>
      <c r="B53" s="392"/>
      <c r="C53" s="393"/>
      <c r="D53" s="394"/>
      <c r="E53" s="395"/>
      <c r="F53" s="374"/>
      <c r="G53" s="395"/>
      <c r="H53" s="396"/>
      <c r="I53" s="395"/>
      <c r="J53" s="397"/>
      <c r="K53" s="397"/>
      <c r="L53" s="395"/>
      <c r="M53" s="401"/>
      <c r="N53" s="395"/>
      <c r="O53" s="395"/>
      <c r="P53" s="395"/>
      <c r="Q53" s="391"/>
      <c r="R53" s="400"/>
      <c r="S53"/>
    </row>
    <row r="54" spans="1:19" x14ac:dyDescent="0.25">
      <c r="A54" s="402"/>
      <c r="B54" s="392"/>
      <c r="C54" s="393"/>
      <c r="D54" s="394"/>
      <c r="E54" s="395"/>
      <c r="F54" s="374"/>
      <c r="G54" s="395"/>
      <c r="H54" s="396"/>
      <c r="I54" s="395"/>
      <c r="J54" s="401"/>
      <c r="K54" s="401"/>
      <c r="L54" s="395"/>
      <c r="M54" s="401"/>
      <c r="N54" s="395"/>
      <c r="O54" s="395"/>
      <c r="P54" s="395"/>
      <c r="Q54" s="391"/>
      <c r="R54" s="400"/>
      <c r="S54"/>
    </row>
    <row r="55" spans="1:19" x14ac:dyDescent="0.25">
      <c r="A55" s="391"/>
      <c r="B55" s="392"/>
      <c r="C55" s="393"/>
      <c r="D55" s="394"/>
      <c r="E55" s="395"/>
      <c r="F55" s="374"/>
      <c r="G55" s="395"/>
      <c r="H55" s="394"/>
      <c r="I55" s="395"/>
      <c r="J55" s="401"/>
      <c r="K55" s="401"/>
      <c r="L55" s="395"/>
      <c r="M55" s="401"/>
      <c r="N55" s="395"/>
      <c r="O55" s="395"/>
      <c r="P55" s="395"/>
      <c r="Q55" s="391"/>
      <c r="R55" s="400"/>
      <c r="S55"/>
    </row>
    <row r="56" spans="1:19" ht="20.25" x14ac:dyDescent="0.3">
      <c r="A56" s="626" t="s">
        <v>120</v>
      </c>
      <c r="B56" s="627"/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8"/>
      <c r="S56"/>
    </row>
    <row r="57" spans="1:19" x14ac:dyDescent="0.25">
      <c r="A57" s="350"/>
      <c r="B57" s="380"/>
      <c r="C57" s="358"/>
      <c r="D57" s="397"/>
      <c r="E57" s="358"/>
      <c r="F57" s="403"/>
      <c r="G57" s="358"/>
      <c r="H57" s="397"/>
      <c r="I57" s="358"/>
      <c r="J57" s="397"/>
      <c r="K57" s="397"/>
      <c r="L57" s="358"/>
      <c r="M57" s="397"/>
      <c r="N57" s="358"/>
      <c r="O57" s="358"/>
      <c r="P57" s="358"/>
      <c r="Q57" s="358"/>
      <c r="R57" s="366"/>
      <c r="S57"/>
    </row>
    <row r="58" spans="1:19" x14ac:dyDescent="0.25">
      <c r="A58" s="350"/>
      <c r="B58" s="380"/>
      <c r="C58" s="358"/>
      <c r="D58" s="355"/>
      <c r="E58" s="358"/>
      <c r="F58" s="358"/>
      <c r="G58" s="629" t="s">
        <v>83</v>
      </c>
      <c r="H58" s="629"/>
      <c r="I58" s="629"/>
      <c r="J58" s="629"/>
      <c r="K58" s="629"/>
      <c r="L58" s="629"/>
      <c r="M58" s="629"/>
      <c r="N58" s="629"/>
      <c r="O58" s="629"/>
      <c r="P58" s="629"/>
      <c r="Q58" s="358"/>
      <c r="R58" s="366"/>
      <c r="S58"/>
    </row>
    <row r="59" spans="1:19" x14ac:dyDescent="0.25">
      <c r="A59" s="350"/>
      <c r="B59" s="380"/>
      <c r="C59" s="358"/>
      <c r="D59" s="355"/>
      <c r="E59" s="358"/>
      <c r="F59" s="358"/>
      <c r="G59" s="358"/>
      <c r="H59" s="355"/>
      <c r="I59" s="358"/>
      <c r="J59" s="355"/>
      <c r="K59" s="355"/>
      <c r="L59" s="358"/>
      <c r="M59" s="355"/>
      <c r="N59" s="358"/>
      <c r="O59" s="358"/>
      <c r="P59" s="358"/>
      <c r="Q59" s="358"/>
      <c r="R59" s="404" t="s">
        <v>87</v>
      </c>
      <c r="S59"/>
    </row>
    <row r="60" spans="1:19" x14ac:dyDescent="0.25">
      <c r="A60" s="350"/>
      <c r="B60" s="380" t="s">
        <v>121</v>
      </c>
      <c r="C60" s="405" t="s">
        <v>186</v>
      </c>
      <c r="D60" s="355"/>
      <c r="E60" s="405" t="s">
        <v>187</v>
      </c>
      <c r="F60" s="358"/>
      <c r="G60" s="405" t="s">
        <v>188</v>
      </c>
      <c r="H60" s="355"/>
      <c r="I60" s="405" t="s">
        <v>189</v>
      </c>
      <c r="J60" s="355"/>
      <c r="K60" s="355"/>
      <c r="L60" s="405" t="s">
        <v>190</v>
      </c>
      <c r="M60" s="406"/>
      <c r="N60" s="405" t="s">
        <v>122</v>
      </c>
      <c r="O60" s="380"/>
      <c r="P60" s="405" t="s">
        <v>191</v>
      </c>
      <c r="Q60" s="358"/>
      <c r="R60" s="407" t="s">
        <v>192</v>
      </c>
      <c r="S60"/>
    </row>
    <row r="61" spans="1:19" x14ac:dyDescent="0.25">
      <c r="A61" s="350"/>
      <c r="B61" s="380"/>
      <c r="C61" s="358"/>
      <c r="D61" s="355"/>
      <c r="E61" s="358"/>
      <c r="F61" s="358"/>
      <c r="G61" s="358"/>
      <c r="H61" s="355"/>
      <c r="I61" s="358"/>
      <c r="J61" s="355"/>
      <c r="K61" s="355"/>
      <c r="L61" s="358"/>
      <c r="M61" s="355"/>
      <c r="N61" s="358"/>
      <c r="O61" s="358"/>
      <c r="P61" s="358"/>
      <c r="Q61" s="358"/>
      <c r="R61" s="366"/>
      <c r="S61"/>
    </row>
    <row r="62" spans="1:19" x14ac:dyDescent="0.25">
      <c r="A62" s="350" t="s">
        <v>123</v>
      </c>
      <c r="B62" s="380" t="s">
        <v>124</v>
      </c>
      <c r="C62" s="360">
        <v>0</v>
      </c>
      <c r="D62" s="352" t="s">
        <v>97</v>
      </c>
      <c r="E62" s="408">
        <v>0</v>
      </c>
      <c r="F62" s="353"/>
      <c r="G62" s="353">
        <f>ROUND(C62*E62,0)</f>
        <v>0</v>
      </c>
      <c r="H62" s="369"/>
      <c r="I62" s="409">
        <v>0</v>
      </c>
      <c r="J62" s="369"/>
      <c r="K62" s="369"/>
      <c r="L62" s="409">
        <v>0</v>
      </c>
      <c r="M62" s="369"/>
      <c r="N62" s="409">
        <v>0</v>
      </c>
      <c r="O62" s="353"/>
      <c r="P62" s="353">
        <f>SUM(G62:N62)</f>
        <v>0</v>
      </c>
      <c r="Q62" s="358"/>
      <c r="R62" s="318">
        <f>IF(E62=0,0,(ROUND((P62/E62),4)))</f>
        <v>0</v>
      </c>
      <c r="S62"/>
    </row>
    <row r="63" spans="1:19" x14ac:dyDescent="0.25">
      <c r="A63" s="350" t="s">
        <v>125</v>
      </c>
      <c r="B63" s="380"/>
      <c r="C63" s="360"/>
      <c r="D63" s="355"/>
      <c r="E63" s="356">
        <v>0</v>
      </c>
      <c r="F63" s="353"/>
      <c r="G63" s="356">
        <f>ROUND(C63*E63,0)</f>
        <v>0</v>
      </c>
      <c r="H63" s="369"/>
      <c r="I63" s="376">
        <v>0</v>
      </c>
      <c r="J63" s="369"/>
      <c r="K63" s="369"/>
      <c r="L63" s="376">
        <v>0</v>
      </c>
      <c r="M63" s="372"/>
      <c r="N63" s="376">
        <v>0</v>
      </c>
      <c r="O63" s="353"/>
      <c r="P63" s="356">
        <f>SUM(G63:N63)</f>
        <v>0</v>
      </c>
      <c r="Q63" s="358"/>
      <c r="R63" s="318">
        <f>IF(E63=0,0,(ROUND((P63/E63),4)))</f>
        <v>0</v>
      </c>
      <c r="S63"/>
    </row>
    <row r="64" spans="1:19" x14ac:dyDescent="0.25">
      <c r="A64" s="350" t="s">
        <v>126</v>
      </c>
      <c r="B64" s="380" t="s">
        <v>127</v>
      </c>
      <c r="C64" s="360">
        <v>2.7310000000000001E-2</v>
      </c>
      <c r="D64" s="355"/>
      <c r="E64" s="410">
        <v>168110456.44</v>
      </c>
      <c r="F64" s="358"/>
      <c r="G64" s="411">
        <f>E64*C64</f>
        <v>4591096.5653764</v>
      </c>
      <c r="H64" s="355"/>
      <c r="I64" s="412">
        <v>0</v>
      </c>
      <c r="J64" s="355"/>
      <c r="K64" s="355"/>
      <c r="L64" s="412">
        <v>0</v>
      </c>
      <c r="M64" s="413"/>
      <c r="N64" s="412">
        <v>0</v>
      </c>
      <c r="O64" s="358"/>
      <c r="P64" s="411">
        <f>SUM(G64:N64)</f>
        <v>4591096.5653764</v>
      </c>
      <c r="Q64" s="358"/>
      <c r="R64" s="320">
        <f>IF(E64=0,0,(ROUND((P64/E64),4)))</f>
        <v>2.7300000000000001E-2</v>
      </c>
      <c r="S64"/>
    </row>
    <row r="65" spans="1:19" ht="16.5" thickBot="1" x14ac:dyDescent="0.3">
      <c r="A65" s="350"/>
      <c r="B65" s="380"/>
      <c r="C65" s="358"/>
      <c r="D65" s="355"/>
      <c r="E65" s="363"/>
      <c r="F65" s="358"/>
      <c r="G65" s="363"/>
      <c r="H65" s="355"/>
      <c r="I65" s="358"/>
      <c r="J65" s="355"/>
      <c r="K65" s="355"/>
      <c r="L65" s="363"/>
      <c r="M65" s="364"/>
      <c r="N65" s="363"/>
      <c r="O65" s="358"/>
      <c r="P65" s="363"/>
      <c r="Q65" s="358"/>
      <c r="R65" s="318"/>
      <c r="S65"/>
    </row>
    <row r="66" spans="1:19" ht="16.5" thickBot="1" x14ac:dyDescent="0.3">
      <c r="A66" s="350"/>
      <c r="B66" s="380"/>
      <c r="C66" s="358" t="s">
        <v>93</v>
      </c>
      <c r="D66" s="355"/>
      <c r="E66" s="414">
        <f>SUM(E62:E65)</f>
        <v>168110456.44</v>
      </c>
      <c r="F66" s="353"/>
      <c r="G66" s="381">
        <f>SUM(G62:G65)</f>
        <v>4591096.5653764</v>
      </c>
      <c r="H66" s="369"/>
      <c r="I66" s="415">
        <f>SUM(I64:I65)</f>
        <v>0</v>
      </c>
      <c r="J66" s="369"/>
      <c r="K66" s="369"/>
      <c r="L66" s="415">
        <f>SUM(L64:L65)</f>
        <v>0</v>
      </c>
      <c r="M66" s="382"/>
      <c r="N66" s="415">
        <f>SUM(N64:N65)</f>
        <v>0</v>
      </c>
      <c r="O66" s="353"/>
      <c r="P66" s="381">
        <f>SUM(P62:P65)</f>
        <v>4591096.5653764</v>
      </c>
      <c r="Q66" s="358"/>
      <c r="R66" s="416">
        <f>IFERROR(ROUND(P66/E66,4),0)</f>
        <v>2.7300000000000001E-2</v>
      </c>
      <c r="S66"/>
    </row>
    <row r="67" spans="1:19" ht="16.5" thickTop="1" x14ac:dyDescent="0.25">
      <c r="A67" s="383"/>
      <c r="B67" s="384"/>
      <c r="C67" s="388"/>
      <c r="D67" s="386"/>
      <c r="E67" s="388"/>
      <c r="F67" s="388"/>
      <c r="G67" s="417"/>
      <c r="H67" s="386"/>
      <c r="I67" s="388"/>
      <c r="J67" s="386"/>
      <c r="K67" s="386"/>
      <c r="L67" s="417"/>
      <c r="M67" s="418"/>
      <c r="N67" s="417"/>
      <c r="O67" s="388"/>
      <c r="P67" s="388"/>
      <c r="Q67" s="388"/>
      <c r="R67" s="320"/>
      <c r="S67"/>
    </row>
    <row r="68" spans="1:19" ht="16.5" thickBot="1" x14ac:dyDescent="0.3">
      <c r="A68" s="391"/>
      <c r="B68" s="392"/>
      <c r="C68" s="393"/>
      <c r="D68" s="373"/>
      <c r="E68" s="395"/>
      <c r="F68" s="391"/>
      <c r="G68" s="395"/>
      <c r="H68" s="373"/>
      <c r="I68" s="391"/>
      <c r="J68" s="373"/>
      <c r="K68" s="373"/>
      <c r="L68" s="391"/>
      <c r="M68" s="373"/>
      <c r="N68" s="391"/>
      <c r="O68" s="391"/>
      <c r="P68" s="395"/>
      <c r="Q68" s="391"/>
      <c r="R68" s="321"/>
      <c r="S68"/>
    </row>
    <row r="69" spans="1:19" ht="16.5" thickBot="1" x14ac:dyDescent="0.3">
      <c r="A69" s="391" t="s">
        <v>128</v>
      </c>
      <c r="B69" s="392"/>
      <c r="C69" s="393"/>
      <c r="D69" s="373"/>
      <c r="E69" s="419">
        <f>E50+E66</f>
        <v>2501889226.8557143</v>
      </c>
      <c r="F69" s="420"/>
      <c r="G69" s="419">
        <f>G50+G66</f>
        <v>96408778.555593789</v>
      </c>
      <c r="H69" s="421"/>
      <c r="I69" s="419">
        <f>I50+I66</f>
        <v>2815366.5400552489</v>
      </c>
      <c r="J69" s="421"/>
      <c r="K69" s="421"/>
      <c r="L69" s="419">
        <f>L50+L66</f>
        <v>542262.63314917125</v>
      </c>
      <c r="M69" s="422"/>
      <c r="N69" s="419">
        <f>N50+N66</f>
        <v>1922545.2503805554</v>
      </c>
      <c r="O69" s="420"/>
      <c r="P69" s="419">
        <f>P50+P66</f>
        <v>101688952.9791788</v>
      </c>
      <c r="Q69" s="391"/>
      <c r="R69" s="416">
        <f>IFERROR(ROUND(P69/E69,4),0)</f>
        <v>4.0599999999999997E-2</v>
      </c>
      <c r="S69"/>
    </row>
    <row r="70" spans="1:19" s="461" customFormat="1" ht="16.5" thickTop="1" x14ac:dyDescent="0.25">
      <c r="B70" s="465"/>
      <c r="C70" s="476"/>
      <c r="D70" s="466"/>
      <c r="E70" s="478"/>
      <c r="F70" s="479"/>
      <c r="G70" s="478"/>
      <c r="H70" s="481"/>
      <c r="I70" s="478"/>
      <c r="J70" s="481"/>
      <c r="K70" s="481"/>
      <c r="L70" s="478"/>
      <c r="M70" s="480"/>
      <c r="N70" s="478"/>
      <c r="O70" s="479"/>
      <c r="P70" s="478"/>
      <c r="R70" s="477"/>
    </row>
    <row r="71" spans="1:19" s="461" customFormat="1" ht="15" x14ac:dyDescent="0.2">
      <c r="A71" s="621" t="s">
        <v>226</v>
      </c>
      <c r="B71" s="621"/>
      <c r="C71" s="621"/>
      <c r="D71" s="621"/>
      <c r="E71" s="621"/>
      <c r="F71" s="621"/>
      <c r="G71" s="621"/>
      <c r="H71" s="466"/>
      <c r="J71" s="466"/>
      <c r="K71" s="466"/>
      <c r="M71" s="466"/>
      <c r="P71" s="475"/>
      <c r="R71" s="472"/>
      <c r="S71" s="474"/>
    </row>
    <row r="72" spans="1:19" s="461" customFormat="1" ht="15" x14ac:dyDescent="0.2">
      <c r="A72" s="621" t="s">
        <v>129</v>
      </c>
      <c r="B72" s="621"/>
      <c r="C72" s="621"/>
      <c r="D72" s="621"/>
      <c r="E72" s="621"/>
      <c r="F72" s="621"/>
      <c r="G72" s="621"/>
      <c r="H72" s="466"/>
      <c r="J72" s="466"/>
      <c r="K72" s="466"/>
      <c r="M72" s="466"/>
      <c r="P72" s="473"/>
      <c r="R72" s="472"/>
    </row>
    <row r="73" spans="1:19" s="461" customFormat="1" ht="15" x14ac:dyDescent="0.2">
      <c r="A73" s="391"/>
      <c r="B73" s="392"/>
      <c r="C73" s="391"/>
      <c r="D73" s="373"/>
      <c r="E73" s="391"/>
      <c r="F73" s="391"/>
      <c r="G73" s="391"/>
      <c r="H73" s="466"/>
      <c r="J73" s="466"/>
      <c r="K73" s="466"/>
      <c r="M73" s="466"/>
      <c r="R73" s="462"/>
    </row>
    <row r="74" spans="1:19" s="461" customFormat="1" ht="15" x14ac:dyDescent="0.2">
      <c r="A74" s="630" t="s">
        <v>234</v>
      </c>
      <c r="B74" s="630"/>
      <c r="C74" s="630"/>
      <c r="D74" s="630"/>
      <c r="E74" s="630"/>
      <c r="F74" s="630"/>
      <c r="G74" s="630"/>
      <c r="H74" s="466"/>
      <c r="I74" s="465"/>
      <c r="J74" s="466"/>
      <c r="K74" s="466"/>
      <c r="L74" s="471"/>
      <c r="M74" s="469"/>
      <c r="N74" s="471"/>
      <c r="P74" s="465"/>
      <c r="R74" s="462"/>
    </row>
    <row r="75" spans="1:19" s="461" customFormat="1" ht="15" x14ac:dyDescent="0.2">
      <c r="A75" s="630" t="s">
        <v>209</v>
      </c>
      <c r="B75" s="630"/>
      <c r="C75" s="630"/>
      <c r="D75" s="630"/>
      <c r="E75" s="630"/>
      <c r="F75" s="630"/>
      <c r="G75" s="630"/>
      <c r="H75" s="466"/>
      <c r="I75" s="465"/>
      <c r="J75" s="466"/>
      <c r="K75" s="466"/>
      <c r="L75" s="471"/>
      <c r="M75" s="469"/>
      <c r="N75" s="471"/>
      <c r="P75" s="465"/>
      <c r="R75" s="462"/>
    </row>
    <row r="76" spans="1:19" s="461" customFormat="1" ht="15" customHeight="1" x14ac:dyDescent="0.2">
      <c r="A76" s="554"/>
      <c r="B76" s="555"/>
      <c r="C76" s="555"/>
      <c r="D76" s="556"/>
      <c r="E76" s="555"/>
      <c r="F76" s="391"/>
      <c r="G76" s="391"/>
      <c r="H76" s="466"/>
      <c r="J76" s="466"/>
      <c r="K76" s="466"/>
      <c r="L76" s="468"/>
      <c r="M76" s="469"/>
      <c r="N76" s="468"/>
      <c r="O76" s="468"/>
      <c r="R76" s="470"/>
    </row>
    <row r="77" spans="1:19" s="461" customFormat="1" ht="15" x14ac:dyDescent="0.2">
      <c r="A77" s="630" t="s">
        <v>210</v>
      </c>
      <c r="B77" s="630"/>
      <c r="C77" s="630"/>
      <c r="D77" s="630"/>
      <c r="E77" s="630"/>
      <c r="F77" s="630"/>
      <c r="G77" s="630"/>
      <c r="H77" s="466"/>
      <c r="J77" s="466"/>
      <c r="K77" s="466"/>
      <c r="L77" s="468"/>
      <c r="M77" s="469"/>
      <c r="N77" s="468"/>
      <c r="O77" s="468"/>
      <c r="R77" s="462"/>
    </row>
    <row r="78" spans="1:19" s="461" customFormat="1" ht="15" customHeight="1" x14ac:dyDescent="0.2">
      <c r="A78" s="557"/>
      <c r="B78" s="557"/>
      <c r="C78" s="557"/>
      <c r="D78" s="557"/>
      <c r="E78" s="557"/>
      <c r="F78" s="557"/>
      <c r="G78" s="557"/>
      <c r="H78" s="466"/>
      <c r="J78" s="466"/>
      <c r="K78" s="466"/>
      <c r="L78" s="468"/>
      <c r="M78" s="469"/>
      <c r="N78" s="468"/>
      <c r="O78" s="468"/>
      <c r="R78" s="462"/>
    </row>
    <row r="79" spans="1:19" s="461" customFormat="1" ht="15" x14ac:dyDescent="0.2">
      <c r="A79" s="630" t="s">
        <v>227</v>
      </c>
      <c r="B79" s="630"/>
      <c r="C79" s="630"/>
      <c r="D79" s="630"/>
      <c r="E79" s="630"/>
      <c r="F79" s="630"/>
      <c r="G79" s="630"/>
      <c r="H79" s="466"/>
      <c r="J79" s="466"/>
      <c r="K79" s="466"/>
      <c r="L79" s="468"/>
      <c r="M79" s="469"/>
      <c r="N79" s="468"/>
      <c r="O79" s="468"/>
      <c r="R79" s="462"/>
    </row>
    <row r="80" spans="1:19" s="461" customFormat="1" ht="15" x14ac:dyDescent="0.2">
      <c r="A80" s="391"/>
      <c r="B80" s="391"/>
      <c r="C80" s="391"/>
      <c r="D80" s="373"/>
      <c r="E80" s="391"/>
      <c r="F80" s="558"/>
      <c r="G80" s="391"/>
      <c r="H80" s="466"/>
      <c r="J80" s="466"/>
      <c r="K80" s="466"/>
      <c r="L80" s="468"/>
      <c r="M80" s="469"/>
      <c r="N80" s="468"/>
      <c r="O80" s="468"/>
      <c r="R80" s="462"/>
    </row>
    <row r="81" spans="1:19" s="461" customFormat="1" ht="15" x14ac:dyDescent="0.2">
      <c r="A81" s="621" t="s">
        <v>228</v>
      </c>
      <c r="B81" s="621"/>
      <c r="C81" s="621"/>
      <c r="D81" s="621"/>
      <c r="E81" s="621"/>
      <c r="F81" s="621"/>
      <c r="G81" s="621"/>
      <c r="H81" s="466"/>
      <c r="I81" s="465"/>
      <c r="J81" s="466"/>
      <c r="K81" s="466"/>
      <c r="M81" s="466"/>
      <c r="P81" s="468"/>
      <c r="R81" s="462"/>
      <c r="S81" s="467"/>
    </row>
    <row r="82" spans="1:19" s="461" customFormat="1" ht="15" x14ac:dyDescent="0.2">
      <c r="A82" s="391"/>
      <c r="B82" s="392"/>
      <c r="C82" s="391"/>
      <c r="D82" s="373"/>
      <c r="E82" s="391"/>
      <c r="F82" s="391"/>
      <c r="G82" s="391"/>
      <c r="H82" s="466"/>
      <c r="J82" s="466"/>
      <c r="K82" s="466"/>
      <c r="M82" s="466"/>
      <c r="R82" s="462"/>
    </row>
    <row r="83" spans="1:19" s="461" customFormat="1" ht="15" x14ac:dyDescent="0.2">
      <c r="A83" s="621" t="s">
        <v>235</v>
      </c>
      <c r="B83" s="621"/>
      <c r="C83" s="621"/>
      <c r="D83" s="621"/>
      <c r="E83" s="621"/>
      <c r="F83" s="621"/>
      <c r="G83" s="621"/>
      <c r="H83" s="466"/>
      <c r="J83" s="466"/>
      <c r="K83" s="466"/>
      <c r="M83" s="466"/>
      <c r="R83" s="462"/>
    </row>
    <row r="84" spans="1:19" s="461" customFormat="1" ht="15" x14ac:dyDescent="0.2">
      <c r="B84" s="465"/>
      <c r="D84" s="463"/>
      <c r="F84" s="464"/>
      <c r="H84" s="463"/>
      <c r="J84" s="463"/>
      <c r="K84" s="463"/>
      <c r="M84" s="463"/>
      <c r="R84" s="462"/>
    </row>
    <row r="85" spans="1:19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</row>
    <row r="86" spans="1:19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</row>
  </sheetData>
  <mergeCells count="12">
    <mergeCell ref="A81:G81"/>
    <mergeCell ref="A83:G83"/>
    <mergeCell ref="A6:R6"/>
    <mergeCell ref="G8:P8"/>
    <mergeCell ref="A56:R56"/>
    <mergeCell ref="G58:P58"/>
    <mergeCell ref="A71:G71"/>
    <mergeCell ref="A72:G72"/>
    <mergeCell ref="A74:G74"/>
    <mergeCell ref="A75:G75"/>
    <mergeCell ref="A77:G77"/>
    <mergeCell ref="A79:G79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  <pageSetUpPr fitToPage="1"/>
  </sheetPr>
  <dimension ref="A1:AL62"/>
  <sheetViews>
    <sheetView topLeftCell="A31" zoomScaleNormal="100" workbookViewId="0">
      <selection activeCell="A5" sqref="A5:R5"/>
    </sheetView>
  </sheetViews>
  <sheetFormatPr defaultRowHeight="12.75" x14ac:dyDescent="0.2"/>
  <cols>
    <col min="1" max="1" width="16.83203125" style="50" customWidth="1"/>
    <col min="2" max="2" width="17" style="50" customWidth="1"/>
    <col min="3" max="3" width="16.83203125" style="50" customWidth="1"/>
    <col min="4" max="4" width="15.83203125" style="50" customWidth="1"/>
    <col min="5" max="5" width="19.6640625" style="50" customWidth="1"/>
    <col min="6" max="6" width="16.6640625" style="50" customWidth="1"/>
    <col min="7" max="7" width="21.83203125" style="50" customWidth="1"/>
    <col min="8" max="8" width="16.83203125" style="50" customWidth="1"/>
    <col min="9" max="9" width="4.83203125" style="50" customWidth="1"/>
    <col min="10" max="10" width="17.33203125" customWidth="1"/>
    <col min="11" max="11" width="15.33203125" customWidth="1"/>
    <col min="12" max="12" width="15" customWidth="1"/>
    <col min="21" max="21" width="16.83203125" style="50" customWidth="1"/>
    <col min="22" max="22" width="24" style="50" customWidth="1"/>
    <col min="23" max="23" width="36.1640625" style="50" customWidth="1"/>
    <col min="24" max="24" width="10.83203125" style="50" customWidth="1"/>
    <col min="25" max="25" width="14.6640625" style="50" customWidth="1"/>
    <col min="26" max="26" width="16" style="50" customWidth="1"/>
    <col min="27" max="27" width="17.6640625" style="50" customWidth="1"/>
    <col min="28" max="29" width="13" style="50" customWidth="1"/>
    <col min="30" max="30" width="17" style="50" customWidth="1"/>
    <col min="31" max="31" width="10.33203125" style="50" customWidth="1"/>
    <col min="32" max="32" width="17.5" style="50" bestFit="1" customWidth="1"/>
    <col min="33" max="33" width="15.83203125" style="50" customWidth="1"/>
    <col min="34" max="34" width="19.6640625" style="50" customWidth="1"/>
    <col min="35" max="35" width="4.5" style="50" customWidth="1"/>
    <col min="36" max="36" width="20.33203125" style="52" customWidth="1"/>
    <col min="37" max="37" width="16.5" style="50" bestFit="1" customWidth="1"/>
    <col min="38" max="39" width="16.83203125" style="50" bestFit="1" customWidth="1"/>
    <col min="40" max="40" width="13.1640625" style="50" bestFit="1" customWidth="1"/>
    <col min="41" max="41" width="16" style="50" bestFit="1" customWidth="1"/>
    <col min="42" max="42" width="14.6640625" style="50" bestFit="1" customWidth="1"/>
    <col min="43" max="43" width="15.5" style="50" bestFit="1" customWidth="1"/>
    <col min="44" max="44" width="14.6640625" style="50" bestFit="1" customWidth="1"/>
    <col min="45" max="45" width="11.83203125" style="50" bestFit="1" customWidth="1"/>
    <col min="46" max="16384" width="9.33203125" style="50"/>
  </cols>
  <sheetData>
    <row r="1" spans="1:36" x14ac:dyDescent="0.2">
      <c r="A1" s="49" t="str">
        <f>'Input Tab'!B2</f>
        <v>Kentucky Utilities Company</v>
      </c>
      <c r="H1" s="51" t="s">
        <v>31</v>
      </c>
      <c r="AE1" s="49"/>
    </row>
    <row r="2" spans="1:36" x14ac:dyDescent="0.2">
      <c r="A2" s="49" t="s">
        <v>11</v>
      </c>
      <c r="H2" s="53" t="s">
        <v>141</v>
      </c>
      <c r="AE2" s="49"/>
    </row>
    <row r="3" spans="1:36" x14ac:dyDescent="0.2">
      <c r="A3" s="54" t="s">
        <v>203</v>
      </c>
      <c r="H3" s="53" t="str">
        <f>'Input Tab'!B4</f>
        <v>Rahn</v>
      </c>
      <c r="AE3" s="49"/>
    </row>
    <row r="4" spans="1:36" x14ac:dyDescent="0.2">
      <c r="I4" s="53"/>
      <c r="V4" s="53"/>
      <c r="X4" s="54"/>
      <c r="AE4" s="49"/>
      <c r="AH4" s="53"/>
    </row>
    <row r="5" spans="1:36" ht="13.5" thickBot="1" x14ac:dyDescent="0.25">
      <c r="A5" s="136"/>
      <c r="I5" s="53"/>
      <c r="V5" s="53"/>
      <c r="X5" s="54"/>
      <c r="AE5" s="49"/>
      <c r="AH5" s="53"/>
    </row>
    <row r="6" spans="1:36" ht="13.5" thickBot="1" x14ac:dyDescent="0.25">
      <c r="A6" s="611" t="s">
        <v>237</v>
      </c>
      <c r="B6" s="612"/>
      <c r="C6" s="612"/>
      <c r="D6" s="612"/>
      <c r="E6" s="612"/>
      <c r="F6" s="612"/>
      <c r="G6" s="612"/>
      <c r="H6" s="613"/>
    </row>
    <row r="7" spans="1:36" x14ac:dyDescent="0.2">
      <c r="A7" s="103">
        <v>-1</v>
      </c>
      <c r="B7" s="104">
        <f t="shared" ref="B7:H7" si="0">A7-1</f>
        <v>-2</v>
      </c>
      <c r="C7" s="104">
        <f t="shared" si="0"/>
        <v>-3</v>
      </c>
      <c r="D7" s="104">
        <f t="shared" si="0"/>
        <v>-4</v>
      </c>
      <c r="E7" s="104">
        <f t="shared" si="0"/>
        <v>-5</v>
      </c>
      <c r="F7" s="104">
        <f t="shared" si="0"/>
        <v>-6</v>
      </c>
      <c r="G7" s="104">
        <f t="shared" si="0"/>
        <v>-7</v>
      </c>
      <c r="H7" s="102">
        <f t="shared" si="0"/>
        <v>-8</v>
      </c>
      <c r="V7" s="52"/>
      <c r="AJ7" s="50"/>
    </row>
    <row r="8" spans="1:36" s="55" customFormat="1" ht="38.25" x14ac:dyDescent="0.2">
      <c r="A8" s="157" t="s">
        <v>1</v>
      </c>
      <c r="B8" s="158" t="s">
        <v>14</v>
      </c>
      <c r="C8" s="158" t="s">
        <v>12</v>
      </c>
      <c r="D8" s="158" t="s">
        <v>7</v>
      </c>
      <c r="E8" s="158" t="s">
        <v>20</v>
      </c>
      <c r="F8" s="158" t="s">
        <v>15</v>
      </c>
      <c r="G8" s="158" t="s">
        <v>38</v>
      </c>
      <c r="H8" s="159" t="s">
        <v>16</v>
      </c>
      <c r="J8"/>
      <c r="K8"/>
      <c r="L8"/>
      <c r="M8"/>
      <c r="V8" s="56"/>
    </row>
    <row r="9" spans="1:36" x14ac:dyDescent="0.2">
      <c r="A9" s="57"/>
      <c r="B9" s="98" t="s">
        <v>81</v>
      </c>
      <c r="C9" s="63" t="s">
        <v>82</v>
      </c>
      <c r="D9" s="98"/>
      <c r="E9" s="60" t="s">
        <v>13</v>
      </c>
      <c r="F9" s="62" t="s">
        <v>24</v>
      </c>
      <c r="G9" s="60" t="s">
        <v>21</v>
      </c>
      <c r="H9" s="61" t="s">
        <v>25</v>
      </c>
      <c r="V9" s="52"/>
      <c r="AJ9" s="50"/>
    </row>
    <row r="10" spans="1:36" x14ac:dyDescent="0.2">
      <c r="A10" s="68">
        <v>42795</v>
      </c>
      <c r="B10" s="516">
        <f>'Q1 p.1 - Rate Base True-up Adj'!E9</f>
        <v>1041124198</v>
      </c>
      <c r="C10" s="523">
        <f>B10/12</f>
        <v>86760349.833333328</v>
      </c>
      <c r="D10" s="513">
        <f>'Q1 p.2 - Rate of Return Adj'!D9</f>
        <v>0.10580000000000001</v>
      </c>
      <c r="E10" s="167">
        <v>4758686.22</v>
      </c>
      <c r="F10" s="67">
        <f t="shared" ref="F10:F15" si="1">(C10*D10)+E10</f>
        <v>13937931.232366666</v>
      </c>
      <c r="G10" s="69">
        <f>'Q1 p.2 - Rate of Return Adj'!H9</f>
        <v>0.88580000000000003</v>
      </c>
      <c r="H10" s="96">
        <f t="shared" ref="H10:H15" si="2">F10*G10</f>
        <v>12346219.485630393</v>
      </c>
      <c r="V10" s="52"/>
      <c r="AJ10" s="50"/>
    </row>
    <row r="11" spans="1:36" x14ac:dyDescent="0.2">
      <c r="A11" s="68">
        <v>42826</v>
      </c>
      <c r="B11" s="516">
        <f>'Q1 p.1 - Rate Base True-up Adj'!E10</f>
        <v>1041677878</v>
      </c>
      <c r="C11" s="523">
        <f>B11/12</f>
        <v>86806489.833333328</v>
      </c>
      <c r="D11" s="513">
        <f>'Q1 p.2 - Rate of Return Adj'!D10</f>
        <v>0.10580000000000001</v>
      </c>
      <c r="E11" s="167">
        <v>4232629.5199999996</v>
      </c>
      <c r="F11" s="67">
        <f t="shared" si="1"/>
        <v>13416756.144366667</v>
      </c>
      <c r="G11" s="69">
        <f>'Q1 p.2 - Rate of Return Adj'!H10</f>
        <v>0.86919999999999997</v>
      </c>
      <c r="H11" s="96">
        <f t="shared" si="2"/>
        <v>11661844.440683506</v>
      </c>
      <c r="V11" s="52"/>
      <c r="AJ11" s="50"/>
    </row>
    <row r="12" spans="1:36" x14ac:dyDescent="0.2">
      <c r="A12" s="68">
        <v>42856</v>
      </c>
      <c r="B12" s="516">
        <f>'Q1 p.1 - Rate Base True-up Adj'!E11</f>
        <v>1042353494</v>
      </c>
      <c r="C12" s="523">
        <f t="shared" ref="C12:C15" si="3">B12/12</f>
        <v>86862791.166666672</v>
      </c>
      <c r="D12" s="513">
        <f>'Q1 p.2 - Rate of Return Adj'!D11</f>
        <v>0.10580000000000001</v>
      </c>
      <c r="E12" s="167">
        <v>4541982.2300000004</v>
      </c>
      <c r="F12" s="67">
        <f t="shared" si="1"/>
        <v>13732065.535433335</v>
      </c>
      <c r="G12" s="69">
        <f>'Q1 p.2 - Rate of Return Adj'!H11</f>
        <v>0.88190000000000002</v>
      </c>
      <c r="H12" s="96">
        <f t="shared" si="2"/>
        <v>12110308.595698658</v>
      </c>
      <c r="V12" s="52"/>
      <c r="AJ12" s="50"/>
    </row>
    <row r="13" spans="1:36" x14ac:dyDescent="0.2">
      <c r="A13" s="68">
        <v>42887</v>
      </c>
      <c r="B13" s="516">
        <f>'Q1 p.1 - Rate Base True-up Adj'!E12</f>
        <v>1040848014</v>
      </c>
      <c r="C13" s="523">
        <f t="shared" si="3"/>
        <v>86737334.5</v>
      </c>
      <c r="D13" s="513">
        <f>'Q1 p.2 - Rate of Return Adj'!D12</f>
        <v>0.1036</v>
      </c>
      <c r="E13" s="167">
        <v>4816731.13</v>
      </c>
      <c r="F13" s="67">
        <f t="shared" si="1"/>
        <v>13802718.984200001</v>
      </c>
      <c r="G13" s="69">
        <f>'Q1 p.2 - Rate of Return Adj'!H12</f>
        <v>0.89259999999999995</v>
      </c>
      <c r="H13" s="96">
        <f t="shared" si="2"/>
        <v>12320306.96529692</v>
      </c>
      <c r="V13" s="52"/>
      <c r="AJ13" s="50"/>
    </row>
    <row r="14" spans="1:36" x14ac:dyDescent="0.2">
      <c r="A14" s="68">
        <v>42917</v>
      </c>
      <c r="B14" s="516">
        <f>'Q1 p.1 - Rate Base True-up Adj'!E13</f>
        <v>1050361053</v>
      </c>
      <c r="C14" s="523">
        <f t="shared" si="3"/>
        <v>87530087.75</v>
      </c>
      <c r="D14" s="513">
        <f>'Q1 p.2 - Rate of Return Adj'!D13</f>
        <v>0.1036</v>
      </c>
      <c r="E14" s="167">
        <v>5083172</v>
      </c>
      <c r="F14" s="67">
        <f t="shared" si="1"/>
        <v>14151289.0909</v>
      </c>
      <c r="G14" s="69">
        <f>'Q1 p.2 - Rate of Return Adj'!H13</f>
        <v>0.88780000000000003</v>
      </c>
      <c r="H14" s="96">
        <f t="shared" si="2"/>
        <v>12563514.454901021</v>
      </c>
      <c r="V14" s="52"/>
      <c r="AJ14" s="50"/>
    </row>
    <row r="15" spans="1:36" x14ac:dyDescent="0.2">
      <c r="A15" s="68">
        <v>42948</v>
      </c>
      <c r="B15" s="516">
        <f>'Q1 p.1 - Rate Base True-up Adj'!E14</f>
        <v>1049324598</v>
      </c>
      <c r="C15" s="523">
        <f t="shared" si="3"/>
        <v>87443716.5</v>
      </c>
      <c r="D15" s="513">
        <f>'Q1 p.2 - Rate of Return Adj'!D14</f>
        <v>0.1036</v>
      </c>
      <c r="E15" s="167">
        <v>5070850.04</v>
      </c>
      <c r="F15" s="544">
        <f t="shared" si="1"/>
        <v>14130019.069400001</v>
      </c>
      <c r="G15" s="69">
        <f>'Q1 p.2 - Rate of Return Adj'!H14</f>
        <v>0.88870000000000005</v>
      </c>
      <c r="H15" s="99">
        <f t="shared" si="2"/>
        <v>12557347.946975783</v>
      </c>
      <c r="V15" s="52"/>
      <c r="AJ15" s="50"/>
    </row>
    <row r="16" spans="1:36" x14ac:dyDescent="0.2">
      <c r="A16" s="68"/>
      <c r="B16" s="483"/>
      <c r="C16" s="523"/>
      <c r="D16" s="483"/>
      <c r="E16" s="485"/>
      <c r="F16" s="546">
        <f>SUM(F10:F15)</f>
        <v>83170780.056666672</v>
      </c>
      <c r="G16" s="485"/>
      <c r="H16" s="521">
        <f>SUM(H10:H15)</f>
        <v>73559541.889186293</v>
      </c>
      <c r="V16" s="52"/>
      <c r="AJ16" s="50"/>
    </row>
    <row r="17" spans="1:36" x14ac:dyDescent="0.2">
      <c r="A17" s="68"/>
      <c r="B17" s="483"/>
      <c r="C17" s="523"/>
      <c r="D17" s="483"/>
      <c r="E17" s="485"/>
      <c r="F17" s="539"/>
      <c r="G17" s="485"/>
      <c r="H17" s="486"/>
      <c r="V17" s="52"/>
      <c r="AJ17" s="50"/>
    </row>
    <row r="18" spans="1:36" x14ac:dyDescent="0.2">
      <c r="A18" s="68">
        <v>42979</v>
      </c>
      <c r="B18" s="516">
        <f>'Q1 p.1 - Rate Base True-up Adj'!E17</f>
        <v>1048780703</v>
      </c>
      <c r="C18" s="523">
        <f t="shared" ref="C18:C23" si="4">B18/12</f>
        <v>87398391.916666672</v>
      </c>
      <c r="D18" s="513">
        <f>'Q1 p.2 - Rate of Return Adj'!D17</f>
        <v>0.1042</v>
      </c>
      <c r="E18" s="167">
        <v>4829330.3666666662</v>
      </c>
      <c r="F18" s="67">
        <f t="shared" ref="F18:F23" si="5">(C18*D18)+E18</f>
        <v>13936242.804383334</v>
      </c>
      <c r="G18" s="69">
        <f>'Q1 p.2 - Rate of Return Adj'!H17</f>
        <v>0.87170000000000003</v>
      </c>
      <c r="H18" s="96">
        <f t="shared" ref="H18:H23" si="6">F18*G18</f>
        <v>12148222.852580953</v>
      </c>
      <c r="V18" s="52"/>
      <c r="AJ18" s="50"/>
    </row>
    <row r="19" spans="1:36" x14ac:dyDescent="0.2">
      <c r="A19" s="68">
        <v>43009</v>
      </c>
      <c r="B19" s="516">
        <f>'Q1 p.1 - Rate Base True-up Adj'!E18</f>
        <v>1046778708</v>
      </c>
      <c r="C19" s="523">
        <f t="shared" si="4"/>
        <v>87231559</v>
      </c>
      <c r="D19" s="513">
        <f>'Q1 p.2 - Rate of Return Adj'!D18</f>
        <v>0.1042</v>
      </c>
      <c r="E19" s="167">
        <v>4906589.2866666671</v>
      </c>
      <c r="F19" s="67">
        <f t="shared" si="5"/>
        <v>13996117.734466666</v>
      </c>
      <c r="G19" s="69">
        <f>'Q1 p.2 - Rate of Return Adj'!H18</f>
        <v>0.87939999999999996</v>
      </c>
      <c r="H19" s="96">
        <f t="shared" si="6"/>
        <v>12308185.935689986</v>
      </c>
      <c r="V19" s="52"/>
      <c r="AJ19" s="50"/>
    </row>
    <row r="20" spans="1:36" x14ac:dyDescent="0.2">
      <c r="A20" s="68">
        <v>43040</v>
      </c>
      <c r="B20" s="516">
        <f>'Q1 p.1 - Rate Base True-up Adj'!E19</f>
        <v>1045172538</v>
      </c>
      <c r="C20" s="523">
        <f t="shared" si="4"/>
        <v>87097711.5</v>
      </c>
      <c r="D20" s="513">
        <f>'Q1 p.2 - Rate of Return Adj'!D19</f>
        <v>0.1042</v>
      </c>
      <c r="E20" s="167">
        <v>5222159</v>
      </c>
      <c r="F20" s="67">
        <f t="shared" si="5"/>
        <v>14297740.5383</v>
      </c>
      <c r="G20" s="69">
        <f>'Q1 p.2 - Rate of Return Adj'!H19</f>
        <v>0.87039999999999995</v>
      </c>
      <c r="H20" s="96">
        <f t="shared" si="6"/>
        <v>12444753.364536319</v>
      </c>
      <c r="V20" s="52"/>
      <c r="AJ20" s="50"/>
    </row>
    <row r="21" spans="1:36" x14ac:dyDescent="0.2">
      <c r="A21" s="68">
        <v>43070</v>
      </c>
      <c r="B21" s="516">
        <f>'Q1 p.1 - Rate Base True-up Adj'!E20</f>
        <v>1124764196</v>
      </c>
      <c r="C21" s="523">
        <f t="shared" si="4"/>
        <v>93730349.666666672</v>
      </c>
      <c r="D21" s="513">
        <f>'Q1 p.2 - Rate of Return Adj'!D20</f>
        <v>0.1042</v>
      </c>
      <c r="E21" s="167">
        <v>5133002</v>
      </c>
      <c r="F21" s="67">
        <f t="shared" si="5"/>
        <v>14899704.435266668</v>
      </c>
      <c r="G21" s="69">
        <f>'Q1 p.2 - Rate of Return Adj'!H20</f>
        <v>0.88539999999999996</v>
      </c>
      <c r="H21" s="96">
        <f t="shared" si="6"/>
        <v>13192198.306985108</v>
      </c>
      <c r="V21" s="52"/>
      <c r="AJ21" s="50"/>
    </row>
    <row r="22" spans="1:36" x14ac:dyDescent="0.2">
      <c r="A22" s="68">
        <v>43101</v>
      </c>
      <c r="B22" s="516">
        <f>'Q1 p.1 - Rate Base True-up Adj'!E21</f>
        <v>1137063315</v>
      </c>
      <c r="C22" s="523">
        <f t="shared" si="4"/>
        <v>94755276.25</v>
      </c>
      <c r="D22" s="513">
        <f>'Q1 p.2 - Rate of Return Adj'!D21</f>
        <v>8.8999999999999996E-2</v>
      </c>
      <c r="E22" s="167">
        <v>5314224</v>
      </c>
      <c r="F22" s="67">
        <f t="shared" si="5"/>
        <v>13747443.58625</v>
      </c>
      <c r="G22" s="69">
        <f>'Q1 p.2 - Rate of Return Adj'!H21</f>
        <v>0.85899999999999999</v>
      </c>
      <c r="H22" s="96">
        <f t="shared" si="6"/>
        <v>11809054.04058875</v>
      </c>
      <c r="V22" s="52"/>
      <c r="AJ22" s="50"/>
    </row>
    <row r="23" spans="1:36" x14ac:dyDescent="0.2">
      <c r="A23" s="68">
        <v>43132</v>
      </c>
      <c r="B23" s="516">
        <f>'Q1 p.1 - Rate Base True-up Adj'!E22</f>
        <v>1145729650</v>
      </c>
      <c r="C23" s="523">
        <f t="shared" si="4"/>
        <v>95477470.833333328</v>
      </c>
      <c r="D23" s="513">
        <f>'Q1 p.2 - Rate of Return Adj'!D22</f>
        <v>8.8999999999999996E-2</v>
      </c>
      <c r="E23" s="167">
        <v>4733842</v>
      </c>
      <c r="F23" s="544">
        <f t="shared" si="5"/>
        <v>13231336.904166665</v>
      </c>
      <c r="G23" s="69">
        <f>'Q1 p.2 - Rate of Return Adj'!H22</f>
        <v>0.872</v>
      </c>
      <c r="H23" s="99">
        <f t="shared" si="6"/>
        <v>11537725.780433333</v>
      </c>
      <c r="V23" s="52"/>
      <c r="AJ23" s="50"/>
    </row>
    <row r="24" spans="1:36" x14ac:dyDescent="0.2">
      <c r="A24" s="68"/>
      <c r="B24" s="483"/>
      <c r="C24" s="523"/>
      <c r="D24" s="483"/>
      <c r="E24" s="167"/>
      <c r="F24" s="546">
        <f>SUM(F18:F23)</f>
        <v>84108586.002833337</v>
      </c>
      <c r="G24" s="69"/>
      <c r="H24" s="521">
        <f>SUM(H18:H23)</f>
        <v>73440140.280814454</v>
      </c>
      <c r="V24" s="52"/>
      <c r="AJ24" s="50"/>
    </row>
    <row r="25" spans="1:36" x14ac:dyDescent="0.2">
      <c r="A25" s="68"/>
      <c r="B25" s="483"/>
      <c r="C25" s="523"/>
      <c r="D25" s="483"/>
      <c r="E25" s="167"/>
      <c r="F25" s="539"/>
      <c r="G25" s="485"/>
      <c r="H25" s="486"/>
      <c r="V25" s="52"/>
      <c r="AJ25" s="50"/>
    </row>
    <row r="26" spans="1:36" x14ac:dyDescent="0.2">
      <c r="A26" s="68">
        <v>43160</v>
      </c>
      <c r="B26" s="516">
        <f>'Q1 p.1 - Rate Base True-up Adj'!E25</f>
        <v>1152184322</v>
      </c>
      <c r="C26" s="523">
        <f t="shared" ref="C26:C31" si="7">B26/12</f>
        <v>96015360.166666672</v>
      </c>
      <c r="D26" s="513">
        <f>'Q1 p.2 - Rate of Return Adj'!D25</f>
        <v>8.8599999999999998E-2</v>
      </c>
      <c r="E26" s="167">
        <v>4842148</v>
      </c>
      <c r="F26" s="67">
        <f t="shared" ref="F26:F31" si="8">(C26*D26)+E26</f>
        <v>13349108.910766667</v>
      </c>
      <c r="G26" s="69">
        <f>'Q1 p.2 - Rate of Return Adj'!H25</f>
        <v>0.88929999999999998</v>
      </c>
      <c r="H26" s="96">
        <f t="shared" ref="H26:H31" si="9">F26*G26</f>
        <v>11871362.554344796</v>
      </c>
      <c r="V26" s="52"/>
      <c r="AJ26" s="50"/>
    </row>
    <row r="27" spans="1:36" x14ac:dyDescent="0.2">
      <c r="A27" s="68">
        <v>43191</v>
      </c>
      <c r="B27" s="516">
        <f>'Q1 p.1 - Rate Base True-up Adj'!E26</f>
        <v>1169429250</v>
      </c>
      <c r="C27" s="523">
        <f t="shared" si="7"/>
        <v>97452437.5</v>
      </c>
      <c r="D27" s="513">
        <f>'Q1 p.2 - Rate of Return Adj'!D26</f>
        <v>8.8599999999999998E-2</v>
      </c>
      <c r="E27" s="167">
        <v>4841496</v>
      </c>
      <c r="F27" s="67">
        <f t="shared" si="8"/>
        <v>13475781.9625</v>
      </c>
      <c r="G27" s="69">
        <f>'Q1 p.2 - Rate of Return Adj'!H26</f>
        <v>0.88119999999999998</v>
      </c>
      <c r="H27" s="96">
        <f t="shared" si="9"/>
        <v>11874859.065355001</v>
      </c>
      <c r="V27" s="52"/>
      <c r="AJ27" s="50"/>
    </row>
    <row r="28" spans="1:36" x14ac:dyDescent="0.2">
      <c r="A28" s="68">
        <v>43221</v>
      </c>
      <c r="B28" s="516">
        <f>'Q1 p.1 - Rate Base True-up Adj'!E27</f>
        <v>1185629699</v>
      </c>
      <c r="C28" s="523">
        <f t="shared" si="7"/>
        <v>98802474.916666672</v>
      </c>
      <c r="D28" s="513">
        <f>'Q1 p.2 - Rate of Return Adj'!D27</f>
        <v>8.8599999999999998E-2</v>
      </c>
      <c r="E28" s="167">
        <v>5147570</v>
      </c>
      <c r="F28" s="67">
        <f t="shared" si="8"/>
        <v>13901469.277616667</v>
      </c>
      <c r="G28" s="69">
        <f>'Q1 p.2 - Rate of Return Adj'!H27</f>
        <v>0.88639999999999997</v>
      </c>
      <c r="H28" s="96">
        <f t="shared" si="9"/>
        <v>12322262.367679413</v>
      </c>
      <c r="V28" s="52"/>
      <c r="AJ28" s="50"/>
    </row>
    <row r="29" spans="1:36" x14ac:dyDescent="0.2">
      <c r="A29" s="68">
        <v>43252</v>
      </c>
      <c r="B29" s="516">
        <f>'Q1 p.1 - Rate Base True-up Adj'!E28</f>
        <v>1193858194</v>
      </c>
      <c r="C29" s="523">
        <f t="shared" si="7"/>
        <v>99488182.833333328</v>
      </c>
      <c r="D29" s="513">
        <f>'Q1 p.2 - Rate of Return Adj'!D28</f>
        <v>8.8599999999999998E-2</v>
      </c>
      <c r="E29" s="167">
        <v>4847168</v>
      </c>
      <c r="F29" s="67">
        <f t="shared" si="8"/>
        <v>13661820.999033332</v>
      </c>
      <c r="G29" s="69">
        <f>'Q1 p.2 - Rate of Return Adj'!H28</f>
        <v>0.88859999999999995</v>
      </c>
      <c r="H29" s="96">
        <f t="shared" si="9"/>
        <v>12139894.139741018</v>
      </c>
      <c r="V29" s="52"/>
      <c r="AJ29" s="50"/>
    </row>
    <row r="30" spans="1:36" x14ac:dyDescent="0.2">
      <c r="A30" s="68">
        <v>43282</v>
      </c>
      <c r="B30" s="516">
        <f>'Q1 p.1 - Rate Base True-up Adj'!E29</f>
        <v>1212369111</v>
      </c>
      <c r="C30" s="523">
        <f t="shared" si="7"/>
        <v>101030759.25</v>
      </c>
      <c r="D30" s="513">
        <f>'Q1 p.2 - Rate of Return Adj'!D29</f>
        <v>8.8599999999999998E-2</v>
      </c>
      <c r="E30" s="167">
        <v>5208757</v>
      </c>
      <c r="F30" s="67">
        <f t="shared" si="8"/>
        <v>14160082.269549999</v>
      </c>
      <c r="G30" s="69">
        <f>'Q1 p.2 - Rate of Return Adj'!H29</f>
        <v>0.88429999999999997</v>
      </c>
      <c r="H30" s="96">
        <f t="shared" si="9"/>
        <v>12521760.750963064</v>
      </c>
      <c r="V30" s="52"/>
      <c r="AJ30" s="50"/>
    </row>
    <row r="31" spans="1:36" x14ac:dyDescent="0.2">
      <c r="A31" s="68">
        <v>43313</v>
      </c>
      <c r="B31" s="516">
        <f>'Q1 p.1 - Rate Base True-up Adj'!E30</f>
        <v>1226420800</v>
      </c>
      <c r="C31" s="523">
        <f t="shared" si="7"/>
        <v>102201733.33333333</v>
      </c>
      <c r="D31" s="513">
        <f>'Q1 p.2 - Rate of Return Adj'!D30</f>
        <v>8.8599999999999998E-2</v>
      </c>
      <c r="E31" s="167">
        <v>5242373</v>
      </c>
      <c r="F31" s="544">
        <f t="shared" si="8"/>
        <v>14297446.573333332</v>
      </c>
      <c r="G31" s="69">
        <f>'Q1 p.2 - Rate of Return Adj'!H30</f>
        <v>0.89190000000000003</v>
      </c>
      <c r="H31" s="99">
        <f t="shared" si="9"/>
        <v>12751892.598755999</v>
      </c>
      <c r="V31" s="52"/>
      <c r="AJ31" s="50"/>
    </row>
    <row r="32" spans="1:36" x14ac:dyDescent="0.2">
      <c r="A32" s="85"/>
      <c r="B32" s="483"/>
      <c r="C32" s="484"/>
      <c r="D32" s="483"/>
      <c r="E32" s="167"/>
      <c r="F32" s="546">
        <f>SUM(F26:F31)</f>
        <v>82845709.992799997</v>
      </c>
      <c r="G32" s="485"/>
      <c r="H32" s="521">
        <f>SUM(H26:H31)</f>
        <v>73482031.476839289</v>
      </c>
      <c r="V32" s="52"/>
      <c r="AJ32" s="50"/>
    </row>
    <row r="33" spans="1:38" x14ac:dyDescent="0.2">
      <c r="A33" s="85"/>
      <c r="B33" s="483"/>
      <c r="C33" s="484"/>
      <c r="D33" s="483"/>
      <c r="E33" s="167"/>
      <c r="F33" s="539"/>
      <c r="G33" s="485"/>
      <c r="H33" s="486"/>
      <c r="V33" s="52"/>
      <c r="AJ33" s="50"/>
    </row>
    <row r="34" spans="1:38" x14ac:dyDescent="0.2">
      <c r="A34" s="68">
        <f>'Q1 p.1 - Rate Base True-up Adj'!B33</f>
        <v>43344</v>
      </c>
      <c r="B34" s="66">
        <f>'Input Tab'!I18</f>
        <v>1233780700</v>
      </c>
      <c r="C34" s="67">
        <f t="shared" ref="C34:C39" si="10">B34/12</f>
        <v>102815058.33333333</v>
      </c>
      <c r="D34" s="69">
        <f>'Input Tab'!H18</f>
        <v>8.8200000000000001E-2</v>
      </c>
      <c r="E34" s="167">
        <f>'Input Tab'!J18</f>
        <v>4839612.1174322003</v>
      </c>
      <c r="F34" s="67">
        <f t="shared" ref="F34:F39" si="11">(C34*D34)+E34</f>
        <v>13907900.262432199</v>
      </c>
      <c r="G34" s="69">
        <f>'Input Tab'!D18</f>
        <v>0.87139999999999995</v>
      </c>
      <c r="H34" s="96">
        <f t="shared" ref="H34:H39" si="12">F34*G34</f>
        <v>12119344.288683418</v>
      </c>
      <c r="U34" s="79"/>
      <c r="V34"/>
      <c r="W34"/>
      <c r="X34" s="74"/>
      <c r="Y34" s="74"/>
      <c r="Z34" s="74"/>
      <c r="AA34" s="74"/>
      <c r="AB34" s="74"/>
      <c r="AC34" s="74"/>
      <c r="AD34" s="74"/>
      <c r="AE34" s="74"/>
      <c r="AJ34" s="50"/>
    </row>
    <row r="35" spans="1:38" x14ac:dyDescent="0.2">
      <c r="A35" s="68">
        <f>'Q1 p.1 - Rate Base True-up Adj'!B34</f>
        <v>43374</v>
      </c>
      <c r="B35" s="66">
        <f>'Input Tab'!I19</f>
        <v>1241469066</v>
      </c>
      <c r="C35" s="70">
        <f t="shared" si="10"/>
        <v>103455755.5</v>
      </c>
      <c r="D35" s="69">
        <f>'Input Tab'!H19</f>
        <v>8.8200000000000001E-2</v>
      </c>
      <c r="E35" s="167">
        <f>'Input Tab'!J19</f>
        <v>5089446.5374322003</v>
      </c>
      <c r="F35" s="70">
        <f t="shared" si="11"/>
        <v>14214244.172532201</v>
      </c>
      <c r="G35" s="69">
        <f>'Input Tab'!D19</f>
        <v>0.87250000000000005</v>
      </c>
      <c r="H35" s="97">
        <f t="shared" si="12"/>
        <v>12401928.040534345</v>
      </c>
      <c r="U35" s="79"/>
      <c r="V35"/>
      <c r="W35"/>
      <c r="X35" s="74"/>
      <c r="Y35" s="74"/>
      <c r="Z35" s="74"/>
      <c r="AA35" s="74"/>
      <c r="AB35" s="74"/>
      <c r="AC35" s="74"/>
      <c r="AD35" s="74"/>
      <c r="AE35" s="74"/>
      <c r="AJ35" s="50"/>
    </row>
    <row r="36" spans="1:38" x14ac:dyDescent="0.2">
      <c r="A36" s="68">
        <f>'Q1 p.1 - Rate Base True-up Adj'!B35</f>
        <v>43405</v>
      </c>
      <c r="B36" s="66">
        <f>'Input Tab'!I20</f>
        <v>1258319698</v>
      </c>
      <c r="C36" s="70">
        <f t="shared" si="10"/>
        <v>104859974.83333333</v>
      </c>
      <c r="D36" s="69">
        <f>'Input Tab'!H20</f>
        <v>8.8200000000000001E-2</v>
      </c>
      <c r="E36" s="167">
        <f>'Input Tab'!J20</f>
        <v>5135420.1274322001</v>
      </c>
      <c r="F36" s="70">
        <f t="shared" si="11"/>
        <v>14384069.9077322</v>
      </c>
      <c r="G36" s="69">
        <f>'Input Tab'!D20</f>
        <v>0.86899999999999999</v>
      </c>
      <c r="H36" s="97">
        <f t="shared" si="12"/>
        <v>12499756.749819282</v>
      </c>
      <c r="U36" s="79"/>
      <c r="V36"/>
      <c r="W36"/>
      <c r="X36" s="74"/>
      <c r="Y36" s="74"/>
      <c r="Z36" s="74"/>
      <c r="AA36" s="74"/>
      <c r="AB36" s="74"/>
      <c r="AC36" s="74"/>
      <c r="AD36" s="74"/>
      <c r="AE36" s="74"/>
      <c r="AJ36" s="50"/>
    </row>
    <row r="37" spans="1:38" x14ac:dyDescent="0.2">
      <c r="A37" s="68">
        <f>'Q1 p.1 - Rate Base True-up Adj'!B36</f>
        <v>43435</v>
      </c>
      <c r="B37" s="66">
        <f>'Input Tab'!I21</f>
        <v>1282494253</v>
      </c>
      <c r="C37" s="70">
        <f t="shared" si="10"/>
        <v>106874521.08333333</v>
      </c>
      <c r="D37" s="69">
        <f>'Input Tab'!H21</f>
        <v>8.8200000000000001E-2</v>
      </c>
      <c r="E37" s="167">
        <f>'Input Tab'!J21</f>
        <v>5129683.5874322001</v>
      </c>
      <c r="F37" s="70">
        <f t="shared" si="11"/>
        <v>14556016.3469822</v>
      </c>
      <c r="G37" s="69">
        <f>'Input Tab'!D21</f>
        <v>0.88600000000000001</v>
      </c>
      <c r="H37" s="97">
        <f t="shared" si="12"/>
        <v>12896630.483426228</v>
      </c>
      <c r="U37" s="79"/>
      <c r="V37"/>
      <c r="W37"/>
      <c r="X37" s="74"/>
      <c r="Y37" s="74"/>
      <c r="Z37" s="74"/>
      <c r="AA37" s="74"/>
      <c r="AB37" s="74"/>
      <c r="AC37" s="74"/>
      <c r="AD37" s="74"/>
      <c r="AE37" s="74"/>
      <c r="AJ37" s="50"/>
    </row>
    <row r="38" spans="1:38" x14ac:dyDescent="0.2">
      <c r="A38" s="68">
        <f>'Q1 p.1 - Rate Base True-up Adj'!B37</f>
        <v>43466</v>
      </c>
      <c r="B38" s="66">
        <f>'Input Tab'!I22</f>
        <v>1289301686</v>
      </c>
      <c r="C38" s="70">
        <f t="shared" si="10"/>
        <v>107441807.16666667</v>
      </c>
      <c r="D38" s="69">
        <f>'Input Tab'!H22</f>
        <v>8.8200000000000001E-2</v>
      </c>
      <c r="E38" s="167">
        <f>'Input Tab'!J22</f>
        <v>4631558.699570667</v>
      </c>
      <c r="F38" s="70">
        <f t="shared" si="11"/>
        <v>14107926.091670668</v>
      </c>
      <c r="G38" s="69">
        <f>'Input Tab'!D22</f>
        <v>0.88290000000000002</v>
      </c>
      <c r="H38" s="97">
        <f t="shared" si="12"/>
        <v>12455887.946336033</v>
      </c>
      <c r="U38" s="79"/>
      <c r="V38" s="52"/>
      <c r="W38"/>
      <c r="X38" s="89"/>
      <c r="AJ38" s="50"/>
    </row>
    <row r="39" spans="1:38" x14ac:dyDescent="0.2">
      <c r="A39" s="68">
        <f>'Q1 p.1 - Rate Base True-up Adj'!B38</f>
        <v>43497</v>
      </c>
      <c r="B39" s="66">
        <f>'Input Tab'!I23</f>
        <v>1293177601</v>
      </c>
      <c r="C39" s="70">
        <f t="shared" si="10"/>
        <v>107764800.08333333</v>
      </c>
      <c r="D39" s="69">
        <f>'Input Tab'!H23</f>
        <v>8.8200000000000001E-2</v>
      </c>
      <c r="E39" s="167">
        <f>'Input Tab'!J23</f>
        <v>4781861.032904</v>
      </c>
      <c r="F39" s="545">
        <f t="shared" si="11"/>
        <v>14286716.400254</v>
      </c>
      <c r="G39" s="69">
        <f>'Input Tab'!D23</f>
        <v>0.88170000000000004</v>
      </c>
      <c r="H39" s="543">
        <f t="shared" si="12"/>
        <v>12596597.850103952</v>
      </c>
      <c r="U39" s="79"/>
      <c r="V39" s="52"/>
      <c r="W39"/>
      <c r="X39" s="89"/>
      <c r="AJ39" s="50"/>
    </row>
    <row r="40" spans="1:38" x14ac:dyDescent="0.2">
      <c r="A40" s="85"/>
      <c r="B40" s="70"/>
      <c r="C40" s="83"/>
      <c r="D40" s="83"/>
      <c r="E40" s="83"/>
      <c r="F40" s="546">
        <f>SUM(F34:F39)</f>
        <v>85456873.181603462</v>
      </c>
      <c r="G40" s="83"/>
      <c r="H40" s="521">
        <f>SUM(H34:H39)</f>
        <v>74970145.358903259</v>
      </c>
      <c r="U40" s="79"/>
      <c r="V40" s="52"/>
      <c r="W40"/>
      <c r="X40" s="89"/>
      <c r="AJ40" s="50"/>
    </row>
    <row r="41" spans="1:38" ht="13.5" thickBot="1" x14ac:dyDescent="0.25">
      <c r="A41" s="91"/>
      <c r="B41" s="92"/>
      <c r="C41" s="92"/>
      <c r="D41" s="94"/>
      <c r="E41" s="95"/>
      <c r="F41" s="92"/>
      <c r="G41" s="92"/>
      <c r="H41" s="93"/>
      <c r="U41" s="79"/>
      <c r="V41" s="90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ht="13.5" thickBot="1" x14ac:dyDescent="0.25">
      <c r="A42" s="83"/>
      <c r="B42" s="83"/>
      <c r="C42" s="83"/>
      <c r="D42" s="83"/>
      <c r="E42" s="83"/>
      <c r="F42" s="83"/>
      <c r="G42" s="83"/>
      <c r="H42" s="83"/>
      <c r="I42" s="83"/>
      <c r="U42" s="83"/>
      <c r="V42" s="83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ht="13.5" thickBot="1" x14ac:dyDescent="0.25">
      <c r="A43" s="611" t="s">
        <v>230</v>
      </c>
      <c r="B43" s="612"/>
      <c r="C43" s="612"/>
      <c r="D43" s="612"/>
      <c r="E43" s="612"/>
      <c r="F43" s="612"/>
      <c r="G43" s="612"/>
      <c r="H43" s="613"/>
      <c r="I43" s="83"/>
      <c r="U43" s="83"/>
      <c r="V43" s="8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x14ac:dyDescent="0.2">
      <c r="A44" s="103">
        <v>-1</v>
      </c>
      <c r="B44" s="104">
        <f t="shared" ref="B44" si="13">A44-1</f>
        <v>-2</v>
      </c>
      <c r="C44" s="104">
        <f t="shared" ref="C44" si="14">B44-1</f>
        <v>-3</v>
      </c>
      <c r="D44" s="104">
        <f t="shared" ref="D44" si="15">C44-1</f>
        <v>-4</v>
      </c>
      <c r="E44" s="104">
        <f t="shared" ref="E44" si="16">D44-1</f>
        <v>-5</v>
      </c>
      <c r="F44" s="104">
        <f t="shared" ref="F44" si="17">E44-1</f>
        <v>-6</v>
      </c>
      <c r="G44" s="104">
        <f t="shared" ref="G44" si="18">F44-1</f>
        <v>-7</v>
      </c>
      <c r="H44" s="102">
        <f t="shared" ref="H44" si="19">G44-1</f>
        <v>-8</v>
      </c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ht="38.25" x14ac:dyDescent="0.2">
      <c r="A45" s="157" t="s">
        <v>1</v>
      </c>
      <c r="B45" s="158" t="s">
        <v>14</v>
      </c>
      <c r="C45" s="158" t="s">
        <v>12</v>
      </c>
      <c r="D45" s="158" t="s">
        <v>7</v>
      </c>
      <c r="E45" s="158" t="s">
        <v>20</v>
      </c>
      <c r="F45" s="158" t="s">
        <v>15</v>
      </c>
      <c r="G45" s="158" t="s">
        <v>38</v>
      </c>
      <c r="H45" s="159" t="s">
        <v>16</v>
      </c>
      <c r="U45" s="79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x14ac:dyDescent="0.2">
      <c r="A46" s="57"/>
      <c r="B46" s="98" t="s">
        <v>81</v>
      </c>
      <c r="C46" s="63" t="s">
        <v>82</v>
      </c>
      <c r="D46" s="98"/>
      <c r="E46" s="60" t="s">
        <v>13</v>
      </c>
      <c r="F46" s="62" t="s">
        <v>24</v>
      </c>
      <c r="G46" s="60" t="s">
        <v>21</v>
      </c>
      <c r="H46" s="61" t="s">
        <v>25</v>
      </c>
      <c r="U46"/>
      <c r="V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x14ac:dyDescent="0.2">
      <c r="A47" s="68">
        <v>42795</v>
      </c>
      <c r="B47" s="516">
        <f>'Q1 p.2 - Rate of Return Adj'!F46</f>
        <v>8353533</v>
      </c>
      <c r="C47" s="523">
        <f>B47/12</f>
        <v>696127.75</v>
      </c>
      <c r="D47" s="513">
        <f>'Q1 p.2 - Rate of Return Adj'!D46</f>
        <v>0.1042</v>
      </c>
      <c r="E47" s="167">
        <v>53977.755767411392</v>
      </c>
      <c r="F47" s="67">
        <f t="shared" ref="F47:F52" si="20">(C47*D47)+E47</f>
        <v>126514.26731741139</v>
      </c>
      <c r="G47" s="69">
        <f>'Q1 p.2 - Rate of Return Adj'!H46</f>
        <v>0.88580000000000003</v>
      </c>
      <c r="H47" s="96">
        <f t="shared" ref="H47:H52" si="21">F47*G47</f>
        <v>112066.33798976301</v>
      </c>
      <c r="U47"/>
      <c r="V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x14ac:dyDescent="0.2">
      <c r="A48" s="68">
        <v>42826</v>
      </c>
      <c r="B48" s="516">
        <f>'Q1 p.2 - Rate of Return Adj'!F47</f>
        <v>8920416</v>
      </c>
      <c r="C48" s="523">
        <f>B48/12</f>
        <v>743368</v>
      </c>
      <c r="D48" s="513">
        <f>'Q1 p.2 - Rate of Return Adj'!D47</f>
        <v>0.1042</v>
      </c>
      <c r="E48" s="167">
        <v>59146.962930037938</v>
      </c>
      <c r="F48" s="67">
        <f t="shared" si="20"/>
        <v>136605.90853003794</v>
      </c>
      <c r="G48" s="69">
        <f>'Q1 p.2 - Rate of Return Adj'!H47</f>
        <v>0.86919999999999997</v>
      </c>
      <c r="H48" s="96">
        <f t="shared" si="21"/>
        <v>118737.85569430896</v>
      </c>
      <c r="V48" s="52"/>
      <c r="AJ48" s="50"/>
    </row>
    <row r="49" spans="1:36" x14ac:dyDescent="0.2">
      <c r="A49" s="68">
        <v>42856</v>
      </c>
      <c r="B49" s="516">
        <f>'Q1 p.2 - Rate of Return Adj'!F48</f>
        <v>9964967</v>
      </c>
      <c r="C49" s="523">
        <f t="shared" ref="C49:C52" si="22">B49/12</f>
        <v>830413.91666666663</v>
      </c>
      <c r="D49" s="513">
        <f>'Q1 p.2 - Rate of Return Adj'!D48</f>
        <v>0.1042</v>
      </c>
      <c r="E49" s="167">
        <v>61604.95714006928</v>
      </c>
      <c r="F49" s="67">
        <f t="shared" si="20"/>
        <v>148134.08725673595</v>
      </c>
      <c r="G49" s="69">
        <f>'Q1 p.2 - Rate of Return Adj'!H48</f>
        <v>0.88190000000000002</v>
      </c>
      <c r="H49" s="96">
        <f t="shared" si="21"/>
        <v>130639.45155171544</v>
      </c>
      <c r="V49" s="52"/>
      <c r="AJ49" s="50"/>
    </row>
    <row r="50" spans="1:36" x14ac:dyDescent="0.2">
      <c r="A50" s="68">
        <v>42887</v>
      </c>
      <c r="B50" s="516">
        <f>'Q1 p.2 - Rate of Return Adj'!F49</f>
        <v>14736705</v>
      </c>
      <c r="C50" s="523">
        <f t="shared" si="22"/>
        <v>1228058.75</v>
      </c>
      <c r="D50" s="513">
        <f>'Q1 p.2 - Rate of Return Adj'!D49</f>
        <v>0.1036</v>
      </c>
      <c r="E50" s="167">
        <v>68032.281519930242</v>
      </c>
      <c r="F50" s="67">
        <f t="shared" si="20"/>
        <v>195259.16801993025</v>
      </c>
      <c r="G50" s="69">
        <f>'Q1 p.2 - Rate of Return Adj'!H49</f>
        <v>0.89259999999999995</v>
      </c>
      <c r="H50" s="96">
        <f t="shared" si="21"/>
        <v>174288.33337458974</v>
      </c>
      <c r="V50" s="52"/>
      <c r="AJ50" s="50"/>
    </row>
    <row r="51" spans="1:36" x14ac:dyDescent="0.2">
      <c r="A51" s="68">
        <v>42917</v>
      </c>
      <c r="B51" s="516">
        <f>'Q1 p.2 - Rate of Return Adj'!F50</f>
        <v>20177730</v>
      </c>
      <c r="C51" s="523">
        <f t="shared" si="22"/>
        <v>1681477.5</v>
      </c>
      <c r="D51" s="513">
        <f>'Q1 p.2 - Rate of Return Adj'!D50</f>
        <v>0.1036</v>
      </c>
      <c r="E51" s="167">
        <v>70990.890223633949</v>
      </c>
      <c r="F51" s="67">
        <f t="shared" si="20"/>
        <v>245191.95922363392</v>
      </c>
      <c r="G51" s="69">
        <f>'Q1 p.2 - Rate of Return Adj'!H50</f>
        <v>0.88780000000000003</v>
      </c>
      <c r="H51" s="96">
        <f t="shared" si="21"/>
        <v>217681.42139874221</v>
      </c>
      <c r="V51" s="52"/>
      <c r="AJ51" s="50"/>
    </row>
    <row r="52" spans="1:36" x14ac:dyDescent="0.2">
      <c r="A52" s="68">
        <v>42948</v>
      </c>
      <c r="B52" s="516">
        <f>'Q1 p.2 - Rate of Return Adj'!F51</f>
        <v>28249859</v>
      </c>
      <c r="C52" s="523">
        <f t="shared" si="22"/>
        <v>2354154.9166666665</v>
      </c>
      <c r="D52" s="513">
        <f>'Q1 p.2 - Rate of Return Adj'!D51</f>
        <v>0.1036</v>
      </c>
      <c r="E52" s="167">
        <v>76438.48</v>
      </c>
      <c r="F52" s="544">
        <f t="shared" si="20"/>
        <v>320328.92936666665</v>
      </c>
      <c r="G52" s="69">
        <f>'Q1 p.2 - Rate of Return Adj'!H51</f>
        <v>0.88870000000000005</v>
      </c>
      <c r="H52" s="99">
        <f t="shared" si="21"/>
        <v>284676.31952815666</v>
      </c>
      <c r="V52" s="52"/>
      <c r="AJ52" s="50"/>
    </row>
    <row r="53" spans="1:36" x14ac:dyDescent="0.2">
      <c r="A53" s="68"/>
      <c r="B53" s="483"/>
      <c r="C53" s="523"/>
      <c r="D53" s="483"/>
      <c r="E53" s="485"/>
      <c r="F53" s="546">
        <f>SUM(F47:F52)</f>
        <v>1172034.3197144161</v>
      </c>
      <c r="G53" s="485"/>
      <c r="H53" s="521">
        <f>SUM(H47:H52)</f>
        <v>1038089.719537276</v>
      </c>
      <c r="V53" s="52"/>
      <c r="AJ53" s="50"/>
    </row>
    <row r="54" spans="1:36" x14ac:dyDescent="0.2">
      <c r="A54" s="68"/>
      <c r="B54" s="483"/>
      <c r="C54" s="523"/>
      <c r="D54" s="483"/>
      <c r="E54" s="485"/>
      <c r="F54" s="539"/>
      <c r="G54" s="485"/>
      <c r="H54" s="486"/>
      <c r="V54" s="52"/>
      <c r="AJ54" s="50"/>
    </row>
    <row r="55" spans="1:36" x14ac:dyDescent="0.2">
      <c r="A55" s="68">
        <v>42979</v>
      </c>
      <c r="B55" s="516">
        <f>'Q1 p.2 - Rate of Return Adj'!F54</f>
        <v>41786965</v>
      </c>
      <c r="C55" s="523">
        <f t="shared" ref="C55:C60" si="23">B55/12</f>
        <v>3482247.0833333335</v>
      </c>
      <c r="D55" s="513">
        <f>'Q1 p.2 - Rate of Return Adj'!D54</f>
        <v>0.1042</v>
      </c>
      <c r="E55" s="167">
        <v>88133</v>
      </c>
      <c r="F55" s="67">
        <f t="shared" ref="F55:F60" si="24">(C55*D55)+E55</f>
        <v>450983.14608333335</v>
      </c>
      <c r="G55" s="69">
        <f>'Q1 p.2 - Rate of Return Adj'!H54</f>
        <v>0.87170000000000003</v>
      </c>
      <c r="H55" s="96">
        <f t="shared" ref="H55:H60" si="25">F55*G55</f>
        <v>393122.00844084169</v>
      </c>
      <c r="X55" s="52"/>
      <c r="AJ55" s="50"/>
    </row>
    <row r="56" spans="1:36" x14ac:dyDescent="0.2">
      <c r="A56" s="68">
        <v>43009</v>
      </c>
      <c r="B56" s="516">
        <f>'Q1 p.2 - Rate of Return Adj'!F55</f>
        <v>54008959</v>
      </c>
      <c r="C56" s="523">
        <f t="shared" si="23"/>
        <v>4500746.583333333</v>
      </c>
      <c r="D56" s="513">
        <f>'Q1 p.2 - Rate of Return Adj'!D55</f>
        <v>0.1042</v>
      </c>
      <c r="E56" s="167">
        <v>107493</v>
      </c>
      <c r="F56" s="67">
        <f t="shared" si="24"/>
        <v>576470.79398333328</v>
      </c>
      <c r="G56" s="69">
        <f>'Q1 p.2 - Rate of Return Adj'!H55</f>
        <v>0.87939999999999996</v>
      </c>
      <c r="H56" s="96">
        <f t="shared" si="25"/>
        <v>506948.41622894327</v>
      </c>
      <c r="X56" s="52"/>
      <c r="AJ56" s="50"/>
    </row>
    <row r="57" spans="1:36" x14ac:dyDescent="0.2">
      <c r="A57" s="68">
        <v>43040</v>
      </c>
      <c r="B57" s="516">
        <f>'Q1 p.2 - Rate of Return Adj'!F56</f>
        <v>64810333</v>
      </c>
      <c r="C57" s="523">
        <f t="shared" si="23"/>
        <v>5400861.083333333</v>
      </c>
      <c r="D57" s="513">
        <f>'Q1 p.2 - Rate of Return Adj'!D56</f>
        <v>0.1042</v>
      </c>
      <c r="E57" s="167">
        <v>110891</v>
      </c>
      <c r="F57" s="67">
        <f t="shared" si="24"/>
        <v>673660.72488333331</v>
      </c>
      <c r="G57" s="69">
        <f>'Q1 p.2 - Rate of Return Adj'!H56</f>
        <v>0.87039999999999995</v>
      </c>
      <c r="H57" s="96">
        <f t="shared" si="25"/>
        <v>586354.29493845324</v>
      </c>
    </row>
    <row r="58" spans="1:36" x14ac:dyDescent="0.2">
      <c r="A58" s="68">
        <v>43070</v>
      </c>
      <c r="B58" s="516">
        <f>'Q1 p.2 - Rate of Return Adj'!F57</f>
        <v>0</v>
      </c>
      <c r="C58" s="523">
        <f t="shared" si="23"/>
        <v>0</v>
      </c>
      <c r="D58" s="513">
        <f>'Q1 p.2 - Rate of Return Adj'!D57</f>
        <v>0</v>
      </c>
      <c r="E58" s="167">
        <v>0</v>
      </c>
      <c r="F58" s="67">
        <f t="shared" si="24"/>
        <v>0</v>
      </c>
      <c r="G58" s="69">
        <f>'Q1 p.2 - Rate of Return Adj'!H57</f>
        <v>0.88539999999999996</v>
      </c>
      <c r="H58" s="96">
        <f t="shared" si="25"/>
        <v>0</v>
      </c>
    </row>
    <row r="59" spans="1:36" x14ac:dyDescent="0.2">
      <c r="A59" s="68">
        <v>43101</v>
      </c>
      <c r="B59" s="516">
        <f>'Q1 p.2 - Rate of Return Adj'!F58</f>
        <v>0</v>
      </c>
      <c r="C59" s="523">
        <f t="shared" si="23"/>
        <v>0</v>
      </c>
      <c r="D59" s="513">
        <f>'Q1 p.2 - Rate of Return Adj'!D58</f>
        <v>0</v>
      </c>
      <c r="E59" s="167">
        <v>0</v>
      </c>
      <c r="F59" s="67">
        <f t="shared" si="24"/>
        <v>0</v>
      </c>
      <c r="G59" s="69">
        <f>'Q1 p.2 - Rate of Return Adj'!H58</f>
        <v>0.85899999999999999</v>
      </c>
      <c r="H59" s="96">
        <f t="shared" si="25"/>
        <v>0</v>
      </c>
    </row>
    <row r="60" spans="1:36" x14ac:dyDescent="0.2">
      <c r="A60" s="68">
        <v>43132</v>
      </c>
      <c r="B60" s="516">
        <f>'Q1 p.2 - Rate of Return Adj'!F59</f>
        <v>0</v>
      </c>
      <c r="C60" s="523">
        <f t="shared" si="23"/>
        <v>0</v>
      </c>
      <c r="D60" s="513">
        <f>'Q1 p.2 - Rate of Return Adj'!D59</f>
        <v>0</v>
      </c>
      <c r="E60" s="167">
        <v>0</v>
      </c>
      <c r="F60" s="544">
        <f t="shared" si="24"/>
        <v>0</v>
      </c>
      <c r="G60" s="69">
        <f>'Q1 p.2 - Rate of Return Adj'!H59</f>
        <v>0.872</v>
      </c>
      <c r="H60" s="99">
        <f t="shared" si="25"/>
        <v>0</v>
      </c>
    </row>
    <row r="61" spans="1:36" x14ac:dyDescent="0.2">
      <c r="A61" s="68"/>
      <c r="B61" s="483"/>
      <c r="C61" s="523"/>
      <c r="D61" s="483"/>
      <c r="E61" s="485"/>
      <c r="F61" s="546">
        <f>SUM(F55:F60)</f>
        <v>1701114.6649499999</v>
      </c>
      <c r="G61" s="69"/>
      <c r="H61" s="521">
        <f>SUM(H55:H60)</f>
        <v>1486424.7196082382</v>
      </c>
    </row>
    <row r="62" spans="1:36" ht="13.5" thickBot="1" x14ac:dyDescent="0.25">
      <c r="A62" s="547"/>
      <c r="B62" s="213"/>
      <c r="C62" s="548"/>
      <c r="D62" s="213"/>
      <c r="E62" s="197"/>
      <c r="F62" s="549"/>
      <c r="G62" s="197"/>
      <c r="H62" s="330"/>
    </row>
  </sheetData>
  <mergeCells count="2">
    <mergeCell ref="A6:H6"/>
    <mergeCell ref="A43:H43"/>
  </mergeCells>
  <printOptions horizontalCentered="1"/>
  <pageMargins left="0.25" right="0.25" top="0.75" bottom="0.5" header="0.5" footer="0.5"/>
  <pageSetup scale="80" orientation="portrait" r:id="rId1"/>
  <headerFooter alignWithMargins="0"/>
  <colBreaks count="1" manualBreakCount="1">
    <brk id="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  <pageSetUpPr fitToPage="1"/>
  </sheetPr>
  <dimension ref="A1:M56"/>
  <sheetViews>
    <sheetView topLeftCell="A19" zoomScaleNormal="100" workbookViewId="0">
      <selection activeCell="A5" sqref="A5:R5"/>
    </sheetView>
  </sheetViews>
  <sheetFormatPr defaultRowHeight="12.75" x14ac:dyDescent="0.2"/>
  <cols>
    <col min="1" max="1" width="15.83203125" style="50" customWidth="1"/>
    <col min="2" max="2" width="16.83203125" style="50" customWidth="1"/>
    <col min="3" max="4" width="14.83203125" style="50" customWidth="1"/>
    <col min="5" max="5" width="17.33203125" style="50" customWidth="1"/>
    <col min="6" max="6" width="13.1640625" style="50" customWidth="1"/>
    <col min="7" max="7" width="13.33203125" style="50" customWidth="1"/>
    <col min="8" max="9" width="16.83203125" style="50" customWidth="1"/>
    <col min="10" max="10" width="16.6640625" style="50" customWidth="1"/>
    <col min="11" max="12" width="16.83203125" style="50" customWidth="1"/>
    <col min="13" max="13" width="16.5" customWidth="1"/>
    <col min="15" max="15" width="13.83203125" customWidth="1"/>
  </cols>
  <sheetData>
    <row r="1" spans="1:12" x14ac:dyDescent="0.2">
      <c r="A1" s="49" t="str">
        <f>'Input Tab'!B2</f>
        <v>Kentucky Utilities Company</v>
      </c>
      <c r="L1" s="51" t="str">
        <f>'Q2 p.1 - Retail E(m)'!H1</f>
        <v>Attachment to Response to Question No. 2</v>
      </c>
    </row>
    <row r="2" spans="1:12" x14ac:dyDescent="0.2">
      <c r="A2" s="49" t="str">
        <f>'Q2 p.1 - Retail E(m)'!A2</f>
        <v>Calculation of E(m) and Jurisdictional Surcharge Billing Factor</v>
      </c>
      <c r="L2" s="53" t="s">
        <v>142</v>
      </c>
    </row>
    <row r="3" spans="1:12" x14ac:dyDescent="0.2">
      <c r="A3" s="49" t="str">
        <f>'Q2 p.1 - Retail E(m)'!A3</f>
        <v xml:space="preserve">Summary Schedule for Expense Months </v>
      </c>
      <c r="L3" s="53" t="str">
        <f>'Q2 p.1 - Retail E(m)'!H3</f>
        <v>Rahn</v>
      </c>
    </row>
    <row r="4" spans="1:12" x14ac:dyDescent="0.2">
      <c r="B4" s="54"/>
    </row>
    <row r="5" spans="1:12" ht="13.5" thickBot="1" x14ac:dyDescent="0.25"/>
    <row r="6" spans="1:12" x14ac:dyDescent="0.2">
      <c r="A6" s="103">
        <v>-1</v>
      </c>
      <c r="B6" s="104">
        <f t="shared" ref="B6:C6" si="0">A6-1</f>
        <v>-2</v>
      </c>
      <c r="C6" s="104">
        <f t="shared" si="0"/>
        <v>-3</v>
      </c>
      <c r="D6" s="104">
        <f t="shared" ref="D6" si="1">C6-1</f>
        <v>-4</v>
      </c>
      <c r="E6" s="104">
        <f t="shared" ref="E6" si="2">D6-1</f>
        <v>-5</v>
      </c>
      <c r="F6" s="104">
        <f t="shared" ref="F6" si="3">E6-1</f>
        <v>-6</v>
      </c>
      <c r="G6" s="104">
        <f t="shared" ref="G6" si="4">F6-1</f>
        <v>-7</v>
      </c>
      <c r="H6" s="104">
        <f t="shared" ref="H6" si="5">G6-1</f>
        <v>-8</v>
      </c>
      <c r="I6" s="104">
        <f t="shared" ref="I6" si="6">H6-1</f>
        <v>-9</v>
      </c>
      <c r="J6" s="104">
        <f t="shared" ref="J6" si="7">I6-1</f>
        <v>-10</v>
      </c>
      <c r="K6" s="104">
        <f t="shared" ref="K6" si="8">J6-1</f>
        <v>-11</v>
      </c>
      <c r="L6" s="328">
        <f t="shared" ref="L6" si="9">K6-1</f>
        <v>-12</v>
      </c>
    </row>
    <row r="7" spans="1:12" ht="51" x14ac:dyDescent="0.2">
      <c r="A7" s="157" t="s">
        <v>1</v>
      </c>
      <c r="B7" s="158" t="s">
        <v>33</v>
      </c>
      <c r="C7" s="160" t="s">
        <v>39</v>
      </c>
      <c r="D7" s="160" t="s">
        <v>195</v>
      </c>
      <c r="E7" s="158" t="s">
        <v>26</v>
      </c>
      <c r="F7" s="158" t="s">
        <v>34</v>
      </c>
      <c r="G7" s="158" t="s">
        <v>35</v>
      </c>
      <c r="H7" s="158" t="s">
        <v>17</v>
      </c>
      <c r="I7" s="158" t="s">
        <v>27</v>
      </c>
      <c r="J7" s="158" t="s">
        <v>36</v>
      </c>
      <c r="K7" s="158" t="s">
        <v>37</v>
      </c>
      <c r="L7" s="159" t="s">
        <v>18</v>
      </c>
    </row>
    <row r="8" spans="1:12" ht="25.5" x14ac:dyDescent="0.2">
      <c r="A8" s="57"/>
      <c r="B8" s="98" t="s">
        <v>218</v>
      </c>
      <c r="C8" s="63" t="s">
        <v>219</v>
      </c>
      <c r="D8" s="63" t="s">
        <v>145</v>
      </c>
      <c r="E8" s="59" t="s">
        <v>196</v>
      </c>
      <c r="F8" s="60" t="s">
        <v>28</v>
      </c>
      <c r="G8" s="60" t="s">
        <v>28</v>
      </c>
      <c r="H8" s="60" t="s">
        <v>28</v>
      </c>
      <c r="I8" s="64"/>
      <c r="J8" s="60" t="s">
        <v>28</v>
      </c>
      <c r="K8" s="60" t="s">
        <v>28</v>
      </c>
      <c r="L8" s="65" t="s">
        <v>197</v>
      </c>
    </row>
    <row r="9" spans="1:12" x14ac:dyDescent="0.2">
      <c r="A9" s="68">
        <v>42795</v>
      </c>
      <c r="B9" s="516">
        <f>'Q2 p.1 - Retail E(m)'!H10+'Q2 p.1 - Retail E(m)'!H47</f>
        <v>12458285.823620155</v>
      </c>
      <c r="C9" s="497">
        <v>0</v>
      </c>
      <c r="D9" s="665">
        <v>0</v>
      </c>
      <c r="E9" s="67">
        <f t="shared" ref="E9:E14" si="10">SUM(B9:D9)</f>
        <v>12458285.823620155</v>
      </c>
      <c r="F9" s="71">
        <v>2.9264018842722367E-2</v>
      </c>
      <c r="G9" s="71">
        <v>4.3600131284504115E-2</v>
      </c>
      <c r="H9" s="167">
        <v>8842155</v>
      </c>
      <c r="I9" s="72">
        <v>42856</v>
      </c>
      <c r="J9" s="167">
        <v>1135332.79</v>
      </c>
      <c r="K9" s="167">
        <v>2006442.55</v>
      </c>
      <c r="L9" s="73">
        <f t="shared" ref="L9:L14" si="11">(H9+J9+K9)-E9</f>
        <v>-474355.4836201556</v>
      </c>
    </row>
    <row r="10" spans="1:12" x14ac:dyDescent="0.2">
      <c r="A10" s="68">
        <v>42826</v>
      </c>
      <c r="B10" s="516">
        <f>'Q2 p.1 - Retail E(m)'!H11+'Q2 p.1 - Retail E(m)'!H48</f>
        <v>11780582.296377815</v>
      </c>
      <c r="C10" s="497">
        <v>0</v>
      </c>
      <c r="D10" s="665">
        <v>0</v>
      </c>
      <c r="E10" s="67">
        <f t="shared" si="10"/>
        <v>11780582.296377815</v>
      </c>
      <c r="F10" s="71">
        <v>3.3186554597484021E-2</v>
      </c>
      <c r="G10" s="71">
        <v>4.9378422285484419E-2</v>
      </c>
      <c r="H10" s="167">
        <v>7697110</v>
      </c>
      <c r="I10" s="72">
        <v>42887</v>
      </c>
      <c r="J10" s="167">
        <v>1583495.79</v>
      </c>
      <c r="K10" s="167">
        <v>2535471.63</v>
      </c>
      <c r="L10" s="73">
        <f t="shared" si="11"/>
        <v>35495.123622182757</v>
      </c>
    </row>
    <row r="11" spans="1:12" x14ac:dyDescent="0.2">
      <c r="A11" s="68">
        <v>42856</v>
      </c>
      <c r="B11" s="516">
        <f>'Q2 p.1 - Retail E(m)'!H12+'Q2 p.1 - Retail E(m)'!H49</f>
        <v>12240948.047250373</v>
      </c>
      <c r="C11" s="497">
        <v>0</v>
      </c>
      <c r="D11" s="665">
        <v>0</v>
      </c>
      <c r="E11" s="67">
        <f t="shared" si="10"/>
        <v>12240948.047250373</v>
      </c>
      <c r="F11" s="71">
        <v>3.6977067712036203E-2</v>
      </c>
      <c r="G11" s="71">
        <v>5.5166400796730006E-2</v>
      </c>
      <c r="H11" s="167">
        <v>7671760</v>
      </c>
      <c r="I11" s="72">
        <v>42917</v>
      </c>
      <c r="J11" s="167">
        <v>2013392.17</v>
      </c>
      <c r="K11" s="167">
        <v>2848529.9</v>
      </c>
      <c r="L11" s="73">
        <f t="shared" si="11"/>
        <v>292734.02274962701</v>
      </c>
    </row>
    <row r="12" spans="1:12" x14ac:dyDescent="0.2">
      <c r="A12" s="68">
        <v>42887</v>
      </c>
      <c r="B12" s="516">
        <f>'Q2 p.1 - Retail E(m)'!H13+'Q2 p.1 - Retail E(m)'!H50</f>
        <v>12494595.29867151</v>
      </c>
      <c r="C12" s="497">
        <v>-110995</v>
      </c>
      <c r="D12" s="665">
        <v>0</v>
      </c>
      <c r="E12" s="67">
        <f t="shared" si="10"/>
        <v>12383600.29867151</v>
      </c>
      <c r="F12" s="71">
        <v>2.7218282107514927E-2</v>
      </c>
      <c r="G12" s="71">
        <v>4.0692077749259786E-2</v>
      </c>
      <c r="H12" s="167">
        <v>9019624</v>
      </c>
      <c r="I12" s="72">
        <v>42948</v>
      </c>
      <c r="J12" s="167">
        <v>1489843.29</v>
      </c>
      <c r="K12" s="167">
        <v>2478997</v>
      </c>
      <c r="L12" s="73">
        <f t="shared" si="11"/>
        <v>604863.99132848904</v>
      </c>
    </row>
    <row r="13" spans="1:12" x14ac:dyDescent="0.2">
      <c r="A13" s="68">
        <v>42917</v>
      </c>
      <c r="B13" s="516">
        <f>'Q2 p.1 - Retail E(m)'!H14+'Q2 p.1 - Retail E(m)'!H51</f>
        <v>12781195.876299763</v>
      </c>
      <c r="C13" s="497">
        <v>0</v>
      </c>
      <c r="D13" s="665">
        <v>0</v>
      </c>
      <c r="E13" s="67">
        <f t="shared" si="10"/>
        <v>12781195.876299763</v>
      </c>
      <c r="F13" s="71">
        <v>2.6706325961169421E-2</v>
      </c>
      <c r="G13" s="71">
        <v>3.9943104053780952E-2</v>
      </c>
      <c r="H13" s="167">
        <v>9478458</v>
      </c>
      <c r="I13" s="72">
        <v>42979</v>
      </c>
      <c r="J13" s="167">
        <v>1251817.55</v>
      </c>
      <c r="K13" s="167">
        <v>2032842.07</v>
      </c>
      <c r="L13" s="73">
        <f t="shared" si="11"/>
        <v>-18078.256299762055</v>
      </c>
    </row>
    <row r="14" spans="1:12" x14ac:dyDescent="0.2">
      <c r="A14" s="68">
        <v>42948</v>
      </c>
      <c r="B14" s="516">
        <f>'Q2 p.1 - Retail E(m)'!H15+'Q2 p.1 - Retail E(m)'!H52</f>
        <v>12842024.266503939</v>
      </c>
      <c r="C14" s="497">
        <v>0</v>
      </c>
      <c r="D14" s="665">
        <v>0</v>
      </c>
      <c r="E14" s="544">
        <f t="shared" si="10"/>
        <v>12842024.266503939</v>
      </c>
      <c r="F14" s="71">
        <v>2.4297050993229524E-2</v>
      </c>
      <c r="G14" s="71">
        <v>3.6299531104929471E-2</v>
      </c>
      <c r="H14" s="553">
        <v>9836556</v>
      </c>
      <c r="I14" s="72">
        <v>43009</v>
      </c>
      <c r="J14" s="553">
        <v>995268.33</v>
      </c>
      <c r="K14" s="553">
        <v>1911418.71</v>
      </c>
      <c r="L14" s="550">
        <f t="shared" si="11"/>
        <v>-98781.226503940299</v>
      </c>
    </row>
    <row r="15" spans="1:12" x14ac:dyDescent="0.2">
      <c r="A15" s="85"/>
      <c r="B15" s="516"/>
      <c r="C15" s="516"/>
      <c r="D15" s="666"/>
      <c r="E15" s="86">
        <f>SUM(E9:E14)</f>
        <v>74486636.608723551</v>
      </c>
      <c r="F15" s="485"/>
      <c r="G15" s="485"/>
      <c r="H15" s="86">
        <f>SUM(H9:H14)</f>
        <v>52545663</v>
      </c>
      <c r="I15" s="72"/>
      <c r="J15" s="86">
        <f t="shared" ref="J15:K15" si="12">SUM(J9:J14)</f>
        <v>8469149.9199999999</v>
      </c>
      <c r="K15" s="86">
        <f t="shared" si="12"/>
        <v>13813701.859999999</v>
      </c>
      <c r="L15" s="551">
        <f>SUM(L9:L14)</f>
        <v>341878.17127644084</v>
      </c>
    </row>
    <row r="16" spans="1:12" x14ac:dyDescent="0.2">
      <c r="A16" s="85"/>
      <c r="B16" s="516"/>
      <c r="C16" s="516"/>
      <c r="D16" s="666"/>
      <c r="E16" s="540"/>
      <c r="F16" s="485"/>
      <c r="G16" s="485"/>
      <c r="H16" s="485"/>
      <c r="I16" s="72"/>
      <c r="J16" s="485"/>
      <c r="K16" s="485"/>
      <c r="L16" s="542"/>
    </row>
    <row r="17" spans="1:12" x14ac:dyDescent="0.2">
      <c r="A17" s="68">
        <v>42979</v>
      </c>
      <c r="B17" s="516">
        <f>'Q2 p.1 - Retail E(m)'!H18+'Q2 p.1 - Retail E(m)'!H55</f>
        <v>12541344.861021794</v>
      </c>
      <c r="C17" s="497">
        <v>0</v>
      </c>
      <c r="D17" s="665">
        <v>0</v>
      </c>
      <c r="E17" s="67">
        <f t="shared" ref="E17:E22" si="13">SUM(B17:D17)</f>
        <v>12541344.861021794</v>
      </c>
      <c r="F17" s="71">
        <v>3.216725186661426E-2</v>
      </c>
      <c r="G17" s="71">
        <v>4.7800000000000002E-2</v>
      </c>
      <c r="H17" s="167">
        <v>8581768</v>
      </c>
      <c r="I17" s="72">
        <v>43040</v>
      </c>
      <c r="J17" s="167">
        <v>1338256.1799999997</v>
      </c>
      <c r="K17" s="167">
        <v>2235632.87</v>
      </c>
      <c r="L17" s="73">
        <f t="shared" ref="L17:L22" si="14">(H17+J17+K17)-E17</f>
        <v>-385687.81102179363</v>
      </c>
    </row>
    <row r="18" spans="1:12" x14ac:dyDescent="0.2">
      <c r="A18" s="68">
        <v>43009</v>
      </c>
      <c r="B18" s="516">
        <f>'Q2 p.1 - Retail E(m)'!H19+'Q2 p.1 - Retail E(m)'!H56</f>
        <v>12815134.351918928</v>
      </c>
      <c r="C18" s="497">
        <v>0</v>
      </c>
      <c r="D18" s="665">
        <v>0</v>
      </c>
      <c r="E18" s="67">
        <f t="shared" si="13"/>
        <v>12815134.351918928</v>
      </c>
      <c r="F18" s="71">
        <v>3.5799999999999998E-2</v>
      </c>
      <c r="G18" s="71">
        <v>5.28E-2</v>
      </c>
      <c r="H18" s="167">
        <v>8417756</v>
      </c>
      <c r="I18" s="72">
        <v>43070</v>
      </c>
      <c r="J18" s="167">
        <v>2053754.2400000005</v>
      </c>
      <c r="K18" s="167">
        <v>2421896.9699999993</v>
      </c>
      <c r="L18" s="73">
        <f t="shared" si="14"/>
        <v>78272.858081070706</v>
      </c>
    </row>
    <row r="19" spans="1:12" x14ac:dyDescent="0.2">
      <c r="A19" s="68">
        <v>43040</v>
      </c>
      <c r="B19" s="516">
        <f>'Q2 p.1 - Retail E(m)'!H20+'Q2 p.1 - Retail E(m)'!H57</f>
        <v>13031107.659474771</v>
      </c>
      <c r="C19" s="497">
        <v>0</v>
      </c>
      <c r="D19" s="665">
        <v>0</v>
      </c>
      <c r="E19" s="67">
        <f t="shared" si="13"/>
        <v>13031107.659474771</v>
      </c>
      <c r="F19" s="71">
        <v>4.0099999999999997E-2</v>
      </c>
      <c r="G19" s="71">
        <v>5.91E-2</v>
      </c>
      <c r="H19" s="167">
        <v>8075189</v>
      </c>
      <c r="I19" s="72">
        <v>43101</v>
      </c>
      <c r="J19" s="167">
        <v>3471143.9800000014</v>
      </c>
      <c r="K19" s="167">
        <v>3172050.9399999995</v>
      </c>
      <c r="L19" s="73">
        <f t="shared" si="14"/>
        <v>1687276.2605252285</v>
      </c>
    </row>
    <row r="20" spans="1:12" x14ac:dyDescent="0.2">
      <c r="A20" s="68">
        <v>43070</v>
      </c>
      <c r="B20" s="516">
        <f>'Q2 p.1 - Retail E(m)'!H21+'Q2 p.1 - Retail E(m)'!H58</f>
        <v>13192198.306985108</v>
      </c>
      <c r="C20" s="497">
        <v>723722</v>
      </c>
      <c r="D20" s="665">
        <v>0</v>
      </c>
      <c r="E20" s="67">
        <f t="shared" si="13"/>
        <v>13915920.306985108</v>
      </c>
      <c r="F20" s="71">
        <v>3.8800000000000001E-2</v>
      </c>
      <c r="G20" s="71">
        <v>5.7099999999999998E-2</v>
      </c>
      <c r="H20" s="167">
        <v>9096715</v>
      </c>
      <c r="I20" s="72">
        <v>43132</v>
      </c>
      <c r="J20" s="167">
        <v>2579421.1799999992</v>
      </c>
      <c r="K20" s="167">
        <v>2949218.7999999993</v>
      </c>
      <c r="L20" s="73">
        <f t="shared" si="14"/>
        <v>709434.6730148904</v>
      </c>
    </row>
    <row r="21" spans="1:12" x14ac:dyDescent="0.2">
      <c r="A21" s="68">
        <v>43101</v>
      </c>
      <c r="B21" s="516">
        <f>'Q2 p.1 - Retail E(m)'!H22+'Q2 p.1 - Retail E(m)'!H59</f>
        <v>11809054.04058875</v>
      </c>
      <c r="C21" s="497">
        <v>0</v>
      </c>
      <c r="D21" s="665">
        <v>0</v>
      </c>
      <c r="E21" s="67">
        <f t="shared" si="13"/>
        <v>11809054.04058875</v>
      </c>
      <c r="F21" s="71">
        <v>-3.5999999999999999E-3</v>
      </c>
      <c r="G21" s="71">
        <v>-5.4000000000000003E-3</v>
      </c>
      <c r="H21" s="167">
        <v>12214566</v>
      </c>
      <c r="I21" s="72">
        <v>43160</v>
      </c>
      <c r="J21" s="167">
        <v>-151515.84</v>
      </c>
      <c r="K21" s="167">
        <v>259490.20999999996</v>
      </c>
      <c r="L21" s="73">
        <f t="shared" si="14"/>
        <v>513486.32941125147</v>
      </c>
    </row>
    <row r="22" spans="1:12" x14ac:dyDescent="0.2">
      <c r="A22" s="68">
        <v>43132</v>
      </c>
      <c r="B22" s="516">
        <f>'Q2 p.1 - Retail E(m)'!H23+'Q2 p.1 - Retail E(m)'!H60</f>
        <v>11537725.780433333</v>
      </c>
      <c r="C22" s="497">
        <v>0</v>
      </c>
      <c r="D22" s="497">
        <v>3151</v>
      </c>
      <c r="E22" s="544">
        <f t="shared" si="13"/>
        <v>11540876.780433333</v>
      </c>
      <c r="F22" s="71">
        <v>-1.5699999999999999E-2</v>
      </c>
      <c r="G22" s="71">
        <v>-2.3099999999999999E-2</v>
      </c>
      <c r="H22" s="553">
        <v>13474261</v>
      </c>
      <c r="I22" s="72">
        <v>43191</v>
      </c>
      <c r="J22" s="553">
        <v>-797366.80999999971</v>
      </c>
      <c r="K22" s="553">
        <v>-977333.06000000017</v>
      </c>
      <c r="L22" s="550">
        <f t="shared" si="14"/>
        <v>158684.34956666641</v>
      </c>
    </row>
    <row r="23" spans="1:12" x14ac:dyDescent="0.2">
      <c r="A23" s="68"/>
      <c r="B23" s="516"/>
      <c r="C23" s="552"/>
      <c r="D23" s="667"/>
      <c r="E23" s="86">
        <f>SUM(E17:E22)</f>
        <v>75653438.000422686</v>
      </c>
      <c r="F23" s="485"/>
      <c r="G23" s="485"/>
      <c r="H23" s="86">
        <f>SUM(H17:H22)</f>
        <v>59860255</v>
      </c>
      <c r="I23" s="72"/>
      <c r="J23" s="86">
        <f t="shared" ref="J23" si="15">SUM(J17:J22)</f>
        <v>8493692.9299999997</v>
      </c>
      <c r="K23" s="86">
        <f t="shared" ref="K23" si="16">SUM(K17:K22)</f>
        <v>10060956.729999999</v>
      </c>
      <c r="L23" s="551">
        <f>SUM(L17:L22)</f>
        <v>2761466.6595773138</v>
      </c>
    </row>
    <row r="24" spans="1:12" x14ac:dyDescent="0.2">
      <c r="A24" s="68"/>
      <c r="B24" s="516"/>
      <c r="C24" s="516"/>
      <c r="D24" s="666"/>
      <c r="E24" s="540"/>
      <c r="F24" s="485"/>
      <c r="G24" s="485"/>
      <c r="H24" s="485"/>
      <c r="I24" s="72"/>
      <c r="J24" s="485"/>
      <c r="K24" s="485"/>
      <c r="L24" s="542"/>
    </row>
    <row r="25" spans="1:12" x14ac:dyDescent="0.2">
      <c r="A25" s="68">
        <v>43160</v>
      </c>
      <c r="B25" s="516">
        <f>'Q2 p.1 - Retail E(m)'!H26</f>
        <v>11871362.554344796</v>
      </c>
      <c r="C25" s="497">
        <v>0</v>
      </c>
      <c r="D25" s="666">
        <v>0</v>
      </c>
      <c r="E25" s="67">
        <f t="shared" ref="E25:E30" si="17">SUM(B25:D25)</f>
        <v>11871362.554344796</v>
      </c>
      <c r="F25" s="71">
        <v>-2.0999999999999999E-3</v>
      </c>
      <c r="G25" s="71">
        <v>-3.0999999999999999E-3</v>
      </c>
      <c r="H25" s="167">
        <v>12124103</v>
      </c>
      <c r="I25" s="72">
        <v>43221</v>
      </c>
      <c r="J25" s="167">
        <v>-103564.46999999999</v>
      </c>
      <c r="K25" s="167">
        <v>-311700.64</v>
      </c>
      <c r="L25" s="73">
        <f t="shared" ref="L25:L30" si="18">(H25+J25+K25)-E25</f>
        <v>-162524.66434479691</v>
      </c>
    </row>
    <row r="26" spans="1:12" x14ac:dyDescent="0.2">
      <c r="A26" s="68">
        <v>43191</v>
      </c>
      <c r="B26" s="516">
        <f>'Q2 p.1 - Retail E(m)'!H27</f>
        <v>11874859.065355001</v>
      </c>
      <c r="C26" s="497">
        <v>0</v>
      </c>
      <c r="D26" s="666">
        <v>0</v>
      </c>
      <c r="E26" s="67">
        <f t="shared" si="17"/>
        <v>11874859.065355001</v>
      </c>
      <c r="F26" s="71">
        <v>-1.6999999999999999E-3</v>
      </c>
      <c r="G26" s="71">
        <v>-2.5000000000000001E-3</v>
      </c>
      <c r="H26" s="167">
        <v>12079481</v>
      </c>
      <c r="I26" s="72">
        <v>43252</v>
      </c>
      <c r="J26" s="167">
        <v>-87154.939999999988</v>
      </c>
      <c r="K26" s="167">
        <v>-135422.56999999998</v>
      </c>
      <c r="L26" s="73">
        <f t="shared" si="18"/>
        <v>-17955.575355000794</v>
      </c>
    </row>
    <row r="27" spans="1:12" x14ac:dyDescent="0.2">
      <c r="A27" s="68">
        <v>43221</v>
      </c>
      <c r="B27" s="516">
        <f>'Q2 p.1 - Retail E(m)'!H28</f>
        <v>12322262.367679413</v>
      </c>
      <c r="C27" s="497">
        <v>0</v>
      </c>
      <c r="D27" s="666">
        <v>0</v>
      </c>
      <c r="E27" s="67">
        <f t="shared" si="17"/>
        <v>12322262.367679413</v>
      </c>
      <c r="F27" s="71">
        <v>6.1999999999999998E-3</v>
      </c>
      <c r="G27" s="71">
        <v>9.1000000000000004E-3</v>
      </c>
      <c r="H27" s="167">
        <v>11501359</v>
      </c>
      <c r="I27" s="72">
        <v>43282</v>
      </c>
      <c r="J27" s="167">
        <v>355588.07000000007</v>
      </c>
      <c r="K27" s="167">
        <v>389516.02999999997</v>
      </c>
      <c r="L27" s="73">
        <f t="shared" si="18"/>
        <v>-75799.267679413781</v>
      </c>
    </row>
    <row r="28" spans="1:12" x14ac:dyDescent="0.2">
      <c r="A28" s="68">
        <v>43252</v>
      </c>
      <c r="B28" s="516">
        <f>'Q2 p.1 - Retail E(m)'!H29</f>
        <v>12139894.139741018</v>
      </c>
      <c r="C28" s="497">
        <v>-341879</v>
      </c>
      <c r="D28" s="666">
        <v>0</v>
      </c>
      <c r="E28" s="67">
        <f t="shared" si="17"/>
        <v>11798015.139741018</v>
      </c>
      <c r="F28" s="71">
        <v>-7.1999999999999998E-3</v>
      </c>
      <c r="G28" s="71">
        <v>-1.0500000000000001E-2</v>
      </c>
      <c r="H28" s="167">
        <v>12760792</v>
      </c>
      <c r="I28" s="72">
        <v>43313</v>
      </c>
      <c r="J28" s="167">
        <v>-376015.2800000002</v>
      </c>
      <c r="K28" s="167">
        <v>-413520.96999999991</v>
      </c>
      <c r="L28" s="73">
        <f t="shared" si="18"/>
        <v>173240.61025898159</v>
      </c>
    </row>
    <row r="29" spans="1:12" x14ac:dyDescent="0.2">
      <c r="A29" s="68">
        <v>43282</v>
      </c>
      <c r="B29" s="516">
        <f>'Q2 p.1 - Retail E(m)'!H30</f>
        <v>12521760.750963064</v>
      </c>
      <c r="C29" s="497">
        <v>0</v>
      </c>
      <c r="D29" s="666">
        <v>0</v>
      </c>
      <c r="E29" s="67">
        <f t="shared" si="17"/>
        <v>12521760.750963064</v>
      </c>
      <c r="F29" s="71">
        <v>-9.1000000000000004E-3</v>
      </c>
      <c r="G29" s="71">
        <v>-1.3299999999999999E-2</v>
      </c>
      <c r="H29" s="167">
        <v>13736929</v>
      </c>
      <c r="I29" s="72">
        <v>43344</v>
      </c>
      <c r="J29" s="167">
        <v>-476037.41000000021</v>
      </c>
      <c r="K29" s="167">
        <v>-657518</v>
      </c>
      <c r="L29" s="73">
        <f t="shared" si="18"/>
        <v>81612.83903693594</v>
      </c>
    </row>
    <row r="30" spans="1:12" x14ac:dyDescent="0.2">
      <c r="A30" s="68">
        <v>43313</v>
      </c>
      <c r="B30" s="516">
        <f>'Q2 p.1 - Retail E(m)'!H31</f>
        <v>12751892.598755999</v>
      </c>
      <c r="C30" s="497">
        <v>0</v>
      </c>
      <c r="D30" s="666">
        <v>0</v>
      </c>
      <c r="E30" s="544">
        <f t="shared" si="17"/>
        <v>12751892.598755999</v>
      </c>
      <c r="F30" s="71">
        <v>-6.7000000000000002E-3</v>
      </c>
      <c r="G30" s="71">
        <v>-9.7999999999999997E-3</v>
      </c>
      <c r="H30" s="553">
        <v>13650184</v>
      </c>
      <c r="I30" s="72">
        <v>43374</v>
      </c>
      <c r="J30" s="553">
        <v>-301482.67000000004</v>
      </c>
      <c r="K30" s="553">
        <v>-540464.46</v>
      </c>
      <c r="L30" s="550">
        <f t="shared" si="18"/>
        <v>56344.271244002506</v>
      </c>
    </row>
    <row r="31" spans="1:12" x14ac:dyDescent="0.2">
      <c r="A31" s="85"/>
      <c r="B31" s="516"/>
      <c r="C31" s="517"/>
      <c r="D31" s="668"/>
      <c r="E31" s="86">
        <f>SUM(E25:E30)</f>
        <v>73140152.476839289</v>
      </c>
      <c r="F31" s="485"/>
      <c r="G31" s="485"/>
      <c r="H31" s="86">
        <f>SUM(H25:H30)</f>
        <v>75852848</v>
      </c>
      <c r="I31" s="541"/>
      <c r="J31" s="86">
        <f t="shared" ref="J31" si="19">SUM(J25:J30)</f>
        <v>-988666.7000000003</v>
      </c>
      <c r="K31" s="86">
        <f t="shared" ref="K31" si="20">SUM(K25:K30)</f>
        <v>-1669110.6099999999</v>
      </c>
      <c r="L31" s="551">
        <f>SUM(L25:L30)</f>
        <v>54918.213160708547</v>
      </c>
    </row>
    <row r="32" spans="1:12" x14ac:dyDescent="0.2">
      <c r="A32" s="85"/>
      <c r="B32" s="516"/>
      <c r="C32" s="517"/>
      <c r="D32" s="668"/>
      <c r="E32" s="540"/>
      <c r="F32" s="485"/>
      <c r="G32" s="485"/>
      <c r="H32" s="485"/>
      <c r="I32" s="541"/>
      <c r="J32" s="485"/>
      <c r="K32" s="485"/>
      <c r="L32" s="542"/>
    </row>
    <row r="33" spans="1:13" x14ac:dyDescent="0.2">
      <c r="A33" s="68">
        <f>'Q2 p.1 - Retail E(m)'!A34</f>
        <v>43344</v>
      </c>
      <c r="B33" s="497">
        <f>'Q2 p.1 - Retail E(m)'!H34</f>
        <v>12119344.288683418</v>
      </c>
      <c r="C33" s="497">
        <f>'Input Tab'!L18</f>
        <v>0</v>
      </c>
      <c r="D33" s="665">
        <f>'Input Tab'!M18</f>
        <v>0</v>
      </c>
      <c r="E33" s="67">
        <f>SUM(B33:D33)</f>
        <v>12119344.288683418</v>
      </c>
      <c r="F33" s="71">
        <f>'Input Tab'!N18</f>
        <v>-4.2822907144183884E-3</v>
      </c>
      <c r="G33" s="71">
        <f>'Input Tab'!O18</f>
        <v>-6.2824430371185456E-3</v>
      </c>
      <c r="H33" s="167">
        <f>'Input Tab'!P18</f>
        <v>12746581</v>
      </c>
      <c r="I33" s="72">
        <f>'Q1 p.1 - Rate Base True-up Adj'!A33</f>
        <v>43405</v>
      </c>
      <c r="J33" s="66">
        <f>'Input Tab'!Q18</f>
        <v>-194450.94999999998</v>
      </c>
      <c r="K33" s="66">
        <f>'Input Tab'!R18</f>
        <v>-302246.2300000001</v>
      </c>
      <c r="L33" s="73">
        <f>(H33+J33+K33)-E33</f>
        <v>130539.53131658211</v>
      </c>
      <c r="M33" s="449"/>
    </row>
    <row r="34" spans="1:13" x14ac:dyDescent="0.2">
      <c r="A34" s="68">
        <f>'Q2 p.1 - Retail E(m)'!A35</f>
        <v>43374</v>
      </c>
      <c r="B34" s="497">
        <f>'Q2 p.1 - Retail E(m)'!H35</f>
        <v>12401928.040534345</v>
      </c>
      <c r="C34" s="497">
        <f>'Input Tab'!L19</f>
        <v>0</v>
      </c>
      <c r="D34" s="665">
        <f>'Input Tab'!M19</f>
        <v>0</v>
      </c>
      <c r="E34" s="67">
        <f t="shared" ref="E34:E38" si="21">SUM(B34:D34)</f>
        <v>12401928.040534345</v>
      </c>
      <c r="F34" s="71">
        <f>'Input Tab'!N19</f>
        <v>1.2417011046533775E-3</v>
      </c>
      <c r="G34" s="71">
        <f>'Input Tab'!O19</f>
        <v>1.8268032289471016E-3</v>
      </c>
      <c r="H34" s="167">
        <f>'Input Tab'!P19</f>
        <v>12312359</v>
      </c>
      <c r="I34" s="72">
        <f>'Q1 p.1 - Rate Base True-up Adj'!A34</f>
        <v>43435</v>
      </c>
      <c r="J34" s="66">
        <f>'Input Tab'!Q19</f>
        <v>66498.75</v>
      </c>
      <c r="K34" s="66">
        <f>'Input Tab'!R19</f>
        <v>17745.209999999995</v>
      </c>
      <c r="L34" s="78">
        <f t="shared" ref="L34:L38" si="22">(H34+J34+K34)-E34</f>
        <v>-5325.080534344539</v>
      </c>
    </row>
    <row r="35" spans="1:13" x14ac:dyDescent="0.2">
      <c r="A35" s="68">
        <f>'Q2 p.1 - Retail E(m)'!A36</f>
        <v>43405</v>
      </c>
      <c r="B35" s="497">
        <f>'Q2 p.1 - Retail E(m)'!H36</f>
        <v>12499756.749819282</v>
      </c>
      <c r="C35" s="497">
        <f>'Input Tab'!L20</f>
        <v>-920489</v>
      </c>
      <c r="D35" s="665">
        <f>'Input Tab'!M20</f>
        <v>0</v>
      </c>
      <c r="E35" s="67">
        <f t="shared" si="21"/>
        <v>11579267.749819282</v>
      </c>
      <c r="F35" s="71">
        <f>'Input Tab'!N20</f>
        <v>2.9478965984916445E-3</v>
      </c>
      <c r="G35" s="71">
        <f>'Input Tab'!O20</f>
        <v>4.3421894116710824E-3</v>
      </c>
      <c r="H35" s="167">
        <f>'Input Tab'!P20</f>
        <v>11232056</v>
      </c>
      <c r="I35" s="72">
        <f>'Q1 p.1 - Rate Base True-up Adj'!A35</f>
        <v>43466</v>
      </c>
      <c r="J35" s="66">
        <f>'Input Tab'!Q20</f>
        <v>184488.45000000016</v>
      </c>
      <c r="K35" s="66">
        <f>'Input Tab'!R20</f>
        <v>187294.19</v>
      </c>
      <c r="L35" s="78">
        <f>(H35+J35+K35)-E35</f>
        <v>24570.890180716291</v>
      </c>
    </row>
    <row r="36" spans="1:13" x14ac:dyDescent="0.2">
      <c r="A36" s="68">
        <f>'Q2 p.1 - Retail E(m)'!A37</f>
        <v>43435</v>
      </c>
      <c r="B36" s="497">
        <f>'Q2 p.1 - Retail E(m)'!H37</f>
        <v>12896630.483426228</v>
      </c>
      <c r="C36" s="497">
        <f>'Input Tab'!L21</f>
        <v>-920489</v>
      </c>
      <c r="D36" s="665">
        <f>'Input Tab'!M21</f>
        <v>0</v>
      </c>
      <c r="E36" s="67">
        <f t="shared" si="21"/>
        <v>11976141.483426228</v>
      </c>
      <c r="F36" s="71">
        <f>'Input Tab'!N21</f>
        <v>-1.1001609846335615E-2</v>
      </c>
      <c r="G36" s="71">
        <f>'Input Tab'!O21</f>
        <v>-1.620479799124018E-2</v>
      </c>
      <c r="H36" s="167">
        <f>'Input Tab'!P21</f>
        <v>13448624</v>
      </c>
      <c r="I36" s="72">
        <f>'Q1 p.1 - Rate Base True-up Adj'!A36</f>
        <v>43497</v>
      </c>
      <c r="J36" s="66">
        <f>'Input Tab'!Q21</f>
        <v>-702931.63</v>
      </c>
      <c r="K36" s="66">
        <f>'Input Tab'!R21</f>
        <v>-617932.61000000022</v>
      </c>
      <c r="L36" s="78">
        <f>(H36+J36+K36)-E36</f>
        <v>151618.27657377161</v>
      </c>
    </row>
    <row r="37" spans="1:13" x14ac:dyDescent="0.2">
      <c r="A37" s="68">
        <f>'Q2 p.1 - Retail E(m)'!A38</f>
        <v>43466</v>
      </c>
      <c r="B37" s="497">
        <f>'Q2 p.1 - Retail E(m)'!H38</f>
        <v>12455887.946336033</v>
      </c>
      <c r="C37" s="497">
        <f>'Input Tab'!L22</f>
        <v>-920489</v>
      </c>
      <c r="D37" s="665">
        <f>'Input Tab'!M22</f>
        <v>0</v>
      </c>
      <c r="E37" s="67">
        <f t="shared" si="21"/>
        <v>11535398.946336033</v>
      </c>
      <c r="F37" s="71">
        <f>'Input Tab'!N22</f>
        <v>-1.9420835137244834E-2</v>
      </c>
      <c r="G37" s="71">
        <f>'Input Tab'!O22</f>
        <v>-2.8615887092163478E-2</v>
      </c>
      <c r="H37" s="167">
        <f>'Input Tab'!P22</f>
        <v>14055605</v>
      </c>
      <c r="I37" s="72">
        <f>'Q1 p.1 - Rate Base True-up Adj'!A37</f>
        <v>43525</v>
      </c>
      <c r="J37" s="66">
        <f>'Input Tab'!Q22</f>
        <v>-1086157.1500000001</v>
      </c>
      <c r="K37" s="66">
        <f>'Input Tab'!R22</f>
        <v>-1265447.0699999998</v>
      </c>
      <c r="L37" s="78">
        <f t="shared" si="22"/>
        <v>168601.83366396651</v>
      </c>
    </row>
    <row r="38" spans="1:13" x14ac:dyDescent="0.2">
      <c r="A38" s="68">
        <f>'Q2 p.1 - Retail E(m)'!A39</f>
        <v>43497</v>
      </c>
      <c r="B38" s="497">
        <f>'Q2 p.1 - Retail E(m)'!H39</f>
        <v>12596597.850103952</v>
      </c>
      <c r="C38" s="497">
        <f>'Input Tab'!L23</f>
        <v>0</v>
      </c>
      <c r="D38" s="665">
        <f>'Input Tab'!M23</f>
        <v>0</v>
      </c>
      <c r="E38" s="67">
        <f t="shared" si="21"/>
        <v>12596597.850103952</v>
      </c>
      <c r="F38" s="71">
        <f>'Input Tab'!N23</f>
        <v>-1.12E-2</v>
      </c>
      <c r="G38" s="71">
        <f>'Input Tab'!O23</f>
        <v>-1.66E-2</v>
      </c>
      <c r="H38" s="167">
        <f>'Input Tab'!P23</f>
        <v>14066499</v>
      </c>
      <c r="I38" s="72">
        <f>'Q1 p.1 - Rate Base True-up Adj'!A38</f>
        <v>43556</v>
      </c>
      <c r="J38" s="66">
        <f>'Input Tab'!Q23</f>
        <v>-483216.67999999993</v>
      </c>
      <c r="K38" s="66">
        <f>'Input Tab'!R23</f>
        <v>-855724.17999999982</v>
      </c>
      <c r="L38" s="78">
        <f t="shared" si="22"/>
        <v>130960.28989604861</v>
      </c>
    </row>
    <row r="39" spans="1:13" x14ac:dyDescent="0.2">
      <c r="A39" s="85"/>
      <c r="B39" s="83"/>
      <c r="C39" s="83"/>
      <c r="D39" s="83"/>
      <c r="E39" s="86">
        <f>SUM(E33:E38)</f>
        <v>72208678.358903259</v>
      </c>
      <c r="F39" s="83"/>
      <c r="G39" s="83"/>
      <c r="H39" s="86">
        <f>SUM(H33:H38)</f>
        <v>77861724</v>
      </c>
      <c r="I39" s="83"/>
      <c r="J39" s="86">
        <f>SUM(J33:J38)</f>
        <v>-2215769.21</v>
      </c>
      <c r="K39" s="86">
        <f>SUM(K33:K38)</f>
        <v>-2836310.69</v>
      </c>
      <c r="L39" s="87">
        <f>SUM(L33:L38)</f>
        <v>600965.74109674059</v>
      </c>
    </row>
    <row r="40" spans="1:13" ht="13.5" thickBot="1" x14ac:dyDescent="0.25">
      <c r="A40" s="91"/>
      <c r="B40" s="458"/>
      <c r="C40" s="121"/>
      <c r="D40" s="121"/>
      <c r="E40" s="92"/>
      <c r="F40" s="121"/>
      <c r="G40" s="121"/>
      <c r="H40" s="121"/>
      <c r="I40" s="121"/>
      <c r="J40" s="121"/>
      <c r="K40" s="121"/>
      <c r="L40" s="122"/>
    </row>
    <row r="41" spans="1:13" x14ac:dyDescent="0.2">
      <c r="A41"/>
      <c r="B41"/>
    </row>
    <row r="42" spans="1:13" x14ac:dyDescent="0.2">
      <c r="A42"/>
      <c r="B42"/>
    </row>
    <row r="43" spans="1:13" x14ac:dyDescent="0.2">
      <c r="A43"/>
      <c r="B43" s="459"/>
      <c r="C43"/>
      <c r="D43"/>
      <c r="E43"/>
      <c r="F43"/>
      <c r="G43"/>
      <c r="H43"/>
    </row>
    <row r="44" spans="1:13" x14ac:dyDescent="0.2">
      <c r="A44"/>
      <c r="B44"/>
      <c r="C44"/>
      <c r="D44"/>
      <c r="E44"/>
      <c r="F44"/>
      <c r="G44"/>
      <c r="H44"/>
    </row>
    <row r="45" spans="1:13" x14ac:dyDescent="0.2">
      <c r="B45"/>
      <c r="C45"/>
      <c r="D45"/>
      <c r="E45"/>
      <c r="F45"/>
      <c r="G45"/>
      <c r="H45"/>
    </row>
    <row r="46" spans="1:13" x14ac:dyDescent="0.2">
      <c r="B46"/>
      <c r="C46"/>
      <c r="D46"/>
      <c r="E46"/>
      <c r="F46"/>
      <c r="G46"/>
      <c r="H46"/>
    </row>
    <row r="47" spans="1:13" x14ac:dyDescent="0.2">
      <c r="B47"/>
      <c r="C47"/>
      <c r="D47"/>
      <c r="E47"/>
      <c r="F47"/>
      <c r="G47"/>
      <c r="H47"/>
    </row>
    <row r="48" spans="1:13" x14ac:dyDescent="0.2">
      <c r="B48"/>
      <c r="C48"/>
      <c r="D48"/>
      <c r="E48"/>
      <c r="F48"/>
      <c r="G48"/>
      <c r="H48"/>
    </row>
    <row r="49" spans="2:8" x14ac:dyDescent="0.2">
      <c r="B49"/>
      <c r="C49"/>
      <c r="D49"/>
      <c r="E49"/>
      <c r="F49"/>
      <c r="G49"/>
      <c r="H49"/>
    </row>
    <row r="50" spans="2:8" x14ac:dyDescent="0.2">
      <c r="B50"/>
      <c r="C50"/>
      <c r="D50"/>
      <c r="E50"/>
      <c r="F50"/>
      <c r="G50"/>
      <c r="H50"/>
    </row>
    <row r="51" spans="2:8" x14ac:dyDescent="0.2">
      <c r="B51"/>
      <c r="C51"/>
      <c r="D51"/>
      <c r="E51"/>
      <c r="F51"/>
      <c r="G51"/>
      <c r="H51"/>
    </row>
    <row r="52" spans="2:8" x14ac:dyDescent="0.2">
      <c r="B52"/>
      <c r="C52"/>
      <c r="D52"/>
      <c r="E52"/>
      <c r="F52"/>
      <c r="G52"/>
      <c r="H52"/>
    </row>
    <row r="53" spans="2:8" x14ac:dyDescent="0.2">
      <c r="B53"/>
      <c r="C53"/>
      <c r="D53"/>
      <c r="E53"/>
      <c r="F53"/>
      <c r="G53"/>
      <c r="H53"/>
    </row>
    <row r="54" spans="2:8" x14ac:dyDescent="0.2">
      <c r="B54"/>
      <c r="C54"/>
      <c r="D54"/>
      <c r="E54"/>
      <c r="F54"/>
      <c r="G54"/>
      <c r="H54"/>
    </row>
    <row r="55" spans="2:8" x14ac:dyDescent="0.2">
      <c r="B55"/>
      <c r="C55"/>
      <c r="D55"/>
      <c r="E55"/>
      <c r="F55"/>
      <c r="G55"/>
      <c r="H55"/>
    </row>
    <row r="56" spans="2:8" x14ac:dyDescent="0.2">
      <c r="B56"/>
      <c r="C56"/>
      <c r="D56"/>
      <c r="E56"/>
      <c r="F56"/>
      <c r="G56"/>
      <c r="H56"/>
    </row>
  </sheetData>
  <pageMargins left="0.7" right="0.7" top="0.75" bottom="0.75" header="0.3" footer="0.3"/>
  <pageSetup scale="5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C48"/>
  <sheetViews>
    <sheetView topLeftCell="A7" zoomScaleNormal="100" workbookViewId="0">
      <selection activeCell="A5" sqref="A5:R5"/>
    </sheetView>
  </sheetViews>
  <sheetFormatPr defaultRowHeight="12.75" x14ac:dyDescent="0.2"/>
  <cols>
    <col min="1" max="3" width="15.5" style="4" customWidth="1"/>
    <col min="4" max="4" width="15.6640625" style="4" customWidth="1"/>
    <col min="5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40" t="str">
        <f>'Input Tab'!B2</f>
        <v>Kentucky Utilities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40" t="s">
        <v>40</v>
      </c>
      <c r="B2" s="3"/>
      <c r="I2" s="1" t="s">
        <v>143</v>
      </c>
    </row>
    <row r="3" spans="1:27" ht="12.75" customHeight="1" x14ac:dyDescent="0.3">
      <c r="A3" s="41" t="s">
        <v>204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631" t="s">
        <v>217</v>
      </c>
      <c r="B5" s="632"/>
      <c r="C5" s="632"/>
      <c r="D5" s="632"/>
      <c r="E5" s="632"/>
      <c r="F5" s="632"/>
      <c r="G5" s="632"/>
      <c r="H5" s="632"/>
      <c r="I5" s="633"/>
      <c r="K5"/>
      <c r="U5" s="4"/>
    </row>
    <row r="6" spans="1:27" s="5" customFormat="1" x14ac:dyDescent="0.2">
      <c r="A6" s="341">
        <v>-1</v>
      </c>
      <c r="B6" s="146">
        <f t="shared" ref="B6:I6" si="0">+A6-1</f>
        <v>-2</v>
      </c>
      <c r="C6" s="146">
        <f t="shared" si="0"/>
        <v>-3</v>
      </c>
      <c r="D6" s="146">
        <f t="shared" si="0"/>
        <v>-4</v>
      </c>
      <c r="E6" s="146">
        <f t="shared" si="0"/>
        <v>-5</v>
      </c>
      <c r="F6" s="146">
        <f t="shared" si="0"/>
        <v>-6</v>
      </c>
      <c r="G6" s="146">
        <f t="shared" si="0"/>
        <v>-7</v>
      </c>
      <c r="H6" s="146">
        <f t="shared" si="0"/>
        <v>-8</v>
      </c>
      <c r="I6" s="147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342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39" t="s">
        <v>42</v>
      </c>
      <c r="I7" s="140" t="s">
        <v>43</v>
      </c>
      <c r="K7"/>
      <c r="U7" s="7"/>
      <c r="V7" s="7"/>
      <c r="W7" s="7"/>
    </row>
    <row r="8" spans="1:27" x14ac:dyDescent="0.2">
      <c r="A8" s="110"/>
      <c r="B8" s="8"/>
      <c r="C8" s="9"/>
      <c r="D8" s="9"/>
      <c r="E8" s="123" t="s">
        <v>9</v>
      </c>
      <c r="F8" s="8"/>
      <c r="G8" s="9" t="s">
        <v>10</v>
      </c>
      <c r="H8" s="8"/>
      <c r="I8" s="116" t="s">
        <v>6</v>
      </c>
      <c r="K8"/>
      <c r="U8" s="7"/>
      <c r="V8" s="7"/>
      <c r="W8" s="7"/>
    </row>
    <row r="9" spans="1:27" x14ac:dyDescent="0.2">
      <c r="A9" s="110"/>
      <c r="B9" s="8"/>
      <c r="C9" s="9"/>
      <c r="D9" s="9"/>
      <c r="E9" s="123"/>
      <c r="F9" s="8"/>
      <c r="G9" s="9"/>
      <c r="H9" s="8"/>
      <c r="I9" s="116"/>
      <c r="K9"/>
      <c r="U9" s="7"/>
      <c r="V9" s="7"/>
      <c r="W9" s="7"/>
    </row>
    <row r="10" spans="1:27" x14ac:dyDescent="0.2">
      <c r="A10" s="343">
        <f>'Q1 p.1 - Rate Base True-up Adj'!A33</f>
        <v>43405</v>
      </c>
      <c r="B10" s="107">
        <f>'Q1 p.1 - Rate Base True-up Adj'!B33</f>
        <v>43344</v>
      </c>
      <c r="C10" s="11">
        <f>'Q1 p.1 - Rate Base True-up Adj'!C33</f>
        <v>8.8999999999999996E-2</v>
      </c>
      <c r="D10" s="12">
        <f>'Q1 p.2 - Rate of Return Adj'!D33</f>
        <v>8.8200000000000001E-2</v>
      </c>
      <c r="E10" s="11">
        <f t="shared" ref="E10:E15" si="1">D10-C10</f>
        <v>-7.9999999999999516E-4</v>
      </c>
      <c r="F10" s="43">
        <f>'Q1 p.1 - Rate Base True-up Adj'!E33</f>
        <v>1233780700</v>
      </c>
      <c r="G10" s="43">
        <f t="shared" ref="G10:G15" si="2">(E10*F10)/12</f>
        <v>-82252.046666666167</v>
      </c>
      <c r="H10" s="11">
        <f>'Input Tab'!D18</f>
        <v>0.87139999999999995</v>
      </c>
      <c r="I10" s="114">
        <f t="shared" ref="I10:I15" si="3">+G10*H10</f>
        <v>-71674.433465332899</v>
      </c>
      <c r="K10"/>
      <c r="M10" s="322"/>
      <c r="U10" s="14"/>
      <c r="V10" s="14"/>
      <c r="W10" s="7"/>
    </row>
    <row r="11" spans="1:27" x14ac:dyDescent="0.2">
      <c r="A11" s="343">
        <f>'Q1 p.1 - Rate Base True-up Adj'!A34</f>
        <v>43435</v>
      </c>
      <c r="B11" s="107">
        <f>'Q1 p.1 - Rate Base True-up Adj'!B34</f>
        <v>43374</v>
      </c>
      <c r="C11" s="11">
        <f>'Q1 p.1 - Rate Base True-up Adj'!C34</f>
        <v>8.8999999999999996E-2</v>
      </c>
      <c r="D11" s="12">
        <f>'Q1 p.2 - Rate of Return Adj'!D34</f>
        <v>8.8200000000000001E-2</v>
      </c>
      <c r="E11" s="11">
        <f t="shared" si="1"/>
        <v>-7.9999999999999516E-4</v>
      </c>
      <c r="F11" s="44">
        <f>'Q1 p.1 - Rate Base True-up Adj'!E34</f>
        <v>1241469066</v>
      </c>
      <c r="G11" s="44">
        <f t="shared" si="2"/>
        <v>-82764.604399999502</v>
      </c>
      <c r="H11" s="11">
        <f>'Input Tab'!D19</f>
        <v>0.87250000000000005</v>
      </c>
      <c r="I11" s="141">
        <f t="shared" si="3"/>
        <v>-72212.117338999567</v>
      </c>
      <c r="K11"/>
      <c r="M11" s="322"/>
      <c r="U11" s="14"/>
      <c r="V11" s="14"/>
      <c r="W11" s="7"/>
    </row>
    <row r="12" spans="1:27" x14ac:dyDescent="0.2">
      <c r="A12" s="343">
        <f>'Q1 p.1 - Rate Base True-up Adj'!A35</f>
        <v>43466</v>
      </c>
      <c r="B12" s="107">
        <f>'Q1 p.1 - Rate Base True-up Adj'!B35</f>
        <v>43405</v>
      </c>
      <c r="C12" s="11">
        <f>'Q1 p.1 - Rate Base True-up Adj'!C35</f>
        <v>8.8599999999999998E-2</v>
      </c>
      <c r="D12" s="12">
        <f>'Q1 p.2 - Rate of Return Adj'!D35</f>
        <v>8.8200000000000001E-2</v>
      </c>
      <c r="E12" s="11">
        <f t="shared" si="1"/>
        <v>-3.9999999999999758E-4</v>
      </c>
      <c r="F12" s="44">
        <f>'Q1 p.1 - Rate Base True-up Adj'!E35</f>
        <v>1258319698</v>
      </c>
      <c r="G12" s="44">
        <f t="shared" si="2"/>
        <v>-41943.989933333076</v>
      </c>
      <c r="H12" s="11">
        <f>'Input Tab'!D20</f>
        <v>0.86899999999999999</v>
      </c>
      <c r="I12" s="141">
        <f t="shared" si="3"/>
        <v>-36449.32725206644</v>
      </c>
      <c r="K12"/>
      <c r="M12" s="322"/>
      <c r="U12" s="14"/>
      <c r="V12" s="14"/>
      <c r="W12" s="7"/>
    </row>
    <row r="13" spans="1:27" x14ac:dyDescent="0.2">
      <c r="A13" s="343">
        <f>'Q1 p.1 - Rate Base True-up Adj'!A36</f>
        <v>43497</v>
      </c>
      <c r="B13" s="107">
        <f>'Q1 p.1 - Rate Base True-up Adj'!B36</f>
        <v>43435</v>
      </c>
      <c r="C13" s="11">
        <f>'Q1 p.1 - Rate Base True-up Adj'!C36</f>
        <v>8.8599999999999998E-2</v>
      </c>
      <c r="D13" s="12">
        <f>'Q1 p.2 - Rate of Return Adj'!D36</f>
        <v>8.8200000000000001E-2</v>
      </c>
      <c r="E13" s="11">
        <f t="shared" si="1"/>
        <v>-3.9999999999999758E-4</v>
      </c>
      <c r="F13" s="44">
        <f>'Q1 p.1 - Rate Base True-up Adj'!E36</f>
        <v>1282494253</v>
      </c>
      <c r="G13" s="44">
        <f t="shared" si="2"/>
        <v>-42749.80843333307</v>
      </c>
      <c r="H13" s="11">
        <f>'Input Tab'!D21</f>
        <v>0.88600000000000001</v>
      </c>
      <c r="I13" s="141">
        <f t="shared" si="3"/>
        <v>-37876.330271933097</v>
      </c>
      <c r="K13"/>
      <c r="M13" s="322"/>
      <c r="U13" s="14"/>
      <c r="V13" s="14"/>
      <c r="W13" s="7"/>
      <c r="X13" s="16"/>
      <c r="Y13" s="17"/>
      <c r="AA13" s="18"/>
    </row>
    <row r="14" spans="1:27" x14ac:dyDescent="0.2">
      <c r="A14" s="343">
        <f>'Q1 p.1 - Rate Base True-up Adj'!A37</f>
        <v>43525</v>
      </c>
      <c r="B14" s="107">
        <f>'Q1 p.1 - Rate Base True-up Adj'!B37</f>
        <v>43466</v>
      </c>
      <c r="C14" s="11">
        <f>'Q1 p.1 - Rate Base True-up Adj'!C37</f>
        <v>8.8599999999999998E-2</v>
      </c>
      <c r="D14" s="12">
        <f>'Q1 p.2 - Rate of Return Adj'!D37</f>
        <v>8.8200000000000001E-2</v>
      </c>
      <c r="E14" s="11">
        <f t="shared" si="1"/>
        <v>-3.9999999999999758E-4</v>
      </c>
      <c r="F14" s="44">
        <f>'Q1 p.1 - Rate Base True-up Adj'!E37</f>
        <v>1289301686</v>
      </c>
      <c r="G14" s="44">
        <f t="shared" si="2"/>
        <v>-42976.722866666409</v>
      </c>
      <c r="H14" s="11">
        <f>'Input Tab'!D22</f>
        <v>0.88290000000000002</v>
      </c>
      <c r="I14" s="141">
        <f t="shared" si="3"/>
        <v>-37944.148618979772</v>
      </c>
      <c r="K14"/>
      <c r="M14" s="322"/>
      <c r="U14" s="14"/>
      <c r="V14" s="14"/>
      <c r="W14" s="7"/>
      <c r="X14" s="16"/>
      <c r="Y14" s="17"/>
      <c r="AA14" s="18"/>
    </row>
    <row r="15" spans="1:27" x14ac:dyDescent="0.2">
      <c r="A15" s="343">
        <f>'Q1 p.1 - Rate Base True-up Adj'!A38</f>
        <v>43556</v>
      </c>
      <c r="B15" s="107">
        <f>'Q1 p.1 - Rate Base True-up Adj'!B38</f>
        <v>43497</v>
      </c>
      <c r="C15" s="11">
        <f>'Q1 p.1 - Rate Base True-up Adj'!C38</f>
        <v>8.8599999999999998E-2</v>
      </c>
      <c r="D15" s="12">
        <f>'Q1 p.2 - Rate of Return Adj'!D38</f>
        <v>8.8200000000000001E-2</v>
      </c>
      <c r="E15" s="11">
        <f t="shared" si="1"/>
        <v>-3.9999999999999758E-4</v>
      </c>
      <c r="F15" s="44">
        <f>'Q1 p.1 - Rate Base True-up Adj'!E38</f>
        <v>1293177601</v>
      </c>
      <c r="G15" s="46">
        <f t="shared" si="2"/>
        <v>-43105.920033333074</v>
      </c>
      <c r="H15" s="11">
        <f>'Input Tab'!D23</f>
        <v>0.88170000000000004</v>
      </c>
      <c r="I15" s="142">
        <f t="shared" si="3"/>
        <v>-38006.489693389776</v>
      </c>
      <c r="K15"/>
      <c r="M15" s="322"/>
      <c r="U15" s="14"/>
      <c r="V15" s="14"/>
      <c r="W15" s="7"/>
      <c r="X15" s="16"/>
      <c r="Z15" s="18"/>
    </row>
    <row r="16" spans="1:27" x14ac:dyDescent="0.2">
      <c r="A16" s="344"/>
      <c r="B16" s="10"/>
      <c r="C16" s="8"/>
      <c r="D16" s="8"/>
      <c r="E16" s="8"/>
      <c r="F16" s="8"/>
      <c r="G16" s="43">
        <f>SUM(G10:G15)</f>
        <v>-335793.09233333124</v>
      </c>
      <c r="H16" s="8"/>
      <c r="I16" s="114">
        <f>SUM(I10:I15)</f>
        <v>-294162.84664070158</v>
      </c>
      <c r="K16"/>
      <c r="U16" s="7"/>
      <c r="V16" s="7"/>
      <c r="W16" s="7"/>
      <c r="Z16" s="18"/>
      <c r="AA16" s="18"/>
    </row>
    <row r="17" spans="1:29" ht="13.5" thickBot="1" x14ac:dyDescent="0.25">
      <c r="A17" s="345"/>
      <c r="B17" s="143"/>
      <c r="C17" s="118"/>
      <c r="D17" s="118"/>
      <c r="E17" s="118"/>
      <c r="F17" s="118"/>
      <c r="G17" s="144"/>
      <c r="H17" s="118"/>
      <c r="I17" s="145"/>
      <c r="K17"/>
      <c r="U17" s="7"/>
      <c r="V17" s="7"/>
      <c r="W17" s="7"/>
      <c r="Z17" s="18"/>
      <c r="AA17" s="18"/>
    </row>
    <row r="18" spans="1:29" x14ac:dyDescent="0.2">
      <c r="A18" s="10"/>
      <c r="B18" s="10"/>
      <c r="G18" s="43"/>
      <c r="I18" s="43"/>
      <c r="K18"/>
      <c r="U18" s="7"/>
      <c r="V18" s="7"/>
      <c r="W18" s="7"/>
      <c r="Z18" s="18"/>
      <c r="AA18" s="18"/>
    </row>
    <row r="19" spans="1:29" ht="13.5" thickBot="1" x14ac:dyDescent="0.25">
      <c r="K19"/>
      <c r="U19" s="7"/>
      <c r="V19" s="7"/>
      <c r="W19" s="7"/>
    </row>
    <row r="20" spans="1:29" s="5" customFormat="1" ht="13.5" thickBot="1" x14ac:dyDescent="0.25">
      <c r="B20" s="631" t="s">
        <v>44</v>
      </c>
      <c r="C20" s="632"/>
      <c r="D20" s="632"/>
      <c r="E20" s="632"/>
      <c r="F20" s="633"/>
      <c r="G20" s="6"/>
      <c r="H20" s="6"/>
      <c r="I20" s="1"/>
      <c r="J20" s="19"/>
      <c r="K20"/>
      <c r="L20"/>
      <c r="M20"/>
      <c r="N20"/>
      <c r="O20"/>
      <c r="P20"/>
      <c r="Q20"/>
      <c r="R20"/>
      <c r="S20"/>
      <c r="T20"/>
      <c r="U20" s="19"/>
      <c r="V20" s="9"/>
      <c r="W20" s="9"/>
    </row>
    <row r="21" spans="1:29" x14ac:dyDescent="0.2">
      <c r="B21" s="148">
        <v>-1</v>
      </c>
      <c r="C21" s="137">
        <f t="shared" ref="C21:F21" si="4">+B21-1</f>
        <v>-2</v>
      </c>
      <c r="D21" s="137">
        <f t="shared" si="4"/>
        <v>-3</v>
      </c>
      <c r="E21" s="137">
        <f t="shared" si="4"/>
        <v>-4</v>
      </c>
      <c r="F21" s="138">
        <f t="shared" si="4"/>
        <v>-5</v>
      </c>
      <c r="L21" s="4"/>
      <c r="T21" s="7"/>
      <c r="U21" s="4"/>
    </row>
    <row r="22" spans="1:29" ht="51" x14ac:dyDescent="0.2">
      <c r="B22" s="149" t="s">
        <v>45</v>
      </c>
      <c r="C22" s="139" t="s">
        <v>46</v>
      </c>
      <c r="D22" s="20" t="s">
        <v>18</v>
      </c>
      <c r="E22" s="139" t="s">
        <v>220</v>
      </c>
      <c r="F22" s="150" t="s">
        <v>47</v>
      </c>
      <c r="G22" s="5"/>
      <c r="H22" s="47"/>
      <c r="I22" s="7"/>
      <c r="J22"/>
      <c r="K22"/>
      <c r="T22" s="7"/>
      <c r="U22" s="4"/>
    </row>
    <row r="23" spans="1:29" x14ac:dyDescent="0.2">
      <c r="B23" s="115"/>
      <c r="C23" s="9"/>
      <c r="D23" s="123" t="s">
        <v>223</v>
      </c>
      <c r="E23" s="9"/>
      <c r="F23" s="116"/>
      <c r="G23" s="5"/>
      <c r="H23" s="7"/>
      <c r="I23" s="7"/>
      <c r="J23"/>
      <c r="K23"/>
      <c r="T23" s="7"/>
      <c r="U23" s="4"/>
    </row>
    <row r="24" spans="1:29" x14ac:dyDescent="0.2">
      <c r="B24" s="151"/>
      <c r="C24" s="9"/>
      <c r="D24" s="9"/>
      <c r="E24" s="8"/>
      <c r="F24" s="112"/>
      <c r="G24" s="42"/>
      <c r="H24" s="21"/>
      <c r="I24" s="19"/>
      <c r="J24"/>
      <c r="K24"/>
      <c r="T24" s="7"/>
      <c r="U24" s="4"/>
    </row>
    <row r="25" spans="1:29" x14ac:dyDescent="0.2">
      <c r="B25" s="152">
        <f t="shared" ref="B25:C30" si="5">+A10</f>
        <v>43405</v>
      </c>
      <c r="C25" s="108">
        <f t="shared" si="5"/>
        <v>43344</v>
      </c>
      <c r="D25" s="43">
        <f>'Q2 p.2 - Detailed Over-Under'!L33</f>
        <v>130539.53131658211</v>
      </c>
      <c r="E25" s="43">
        <f t="shared" ref="E25:E30" si="6">-I10</f>
        <v>71674.433465332899</v>
      </c>
      <c r="F25" s="114">
        <f>D25-E25</f>
        <v>58865.097851249215</v>
      </c>
      <c r="G25" s="5"/>
      <c r="H25" s="13"/>
      <c r="I25" s="19"/>
      <c r="J25"/>
      <c r="K25"/>
      <c r="T25" s="7"/>
      <c r="U25" s="4"/>
    </row>
    <row r="26" spans="1:29" x14ac:dyDescent="0.2">
      <c r="B26" s="152">
        <f t="shared" si="5"/>
        <v>43435</v>
      </c>
      <c r="C26" s="108">
        <f t="shared" si="5"/>
        <v>43374</v>
      </c>
      <c r="D26" s="43">
        <f>'Q2 p.2 - Detailed Over-Under'!L34</f>
        <v>-5325.080534344539</v>
      </c>
      <c r="E26" s="153">
        <f t="shared" si="6"/>
        <v>72212.117338999567</v>
      </c>
      <c r="F26" s="114">
        <f t="shared" ref="F26:F30" si="7">D26-E26</f>
        <v>-77537.197873344106</v>
      </c>
      <c r="G26" s="5"/>
      <c r="H26" s="13"/>
      <c r="I26" s="19"/>
      <c r="J26"/>
      <c r="K26"/>
      <c r="T26" s="7"/>
      <c r="U26" s="4"/>
    </row>
    <row r="27" spans="1:29" x14ac:dyDescent="0.2">
      <c r="B27" s="152">
        <f t="shared" si="5"/>
        <v>43466</v>
      </c>
      <c r="C27" s="108">
        <f t="shared" si="5"/>
        <v>43405</v>
      </c>
      <c r="D27" s="43">
        <f>'Q2 p.2 - Detailed Over-Under'!L35</f>
        <v>24570.890180716291</v>
      </c>
      <c r="E27" s="153">
        <f t="shared" si="6"/>
        <v>36449.32725206644</v>
      </c>
      <c r="F27" s="114">
        <f t="shared" si="7"/>
        <v>-11878.437071350148</v>
      </c>
      <c r="G27" s="5"/>
      <c r="H27" s="13"/>
      <c r="I27" s="19"/>
      <c r="J27"/>
      <c r="K27"/>
      <c r="T27" s="7"/>
      <c r="U27" s="4"/>
    </row>
    <row r="28" spans="1:29" x14ac:dyDescent="0.2">
      <c r="B28" s="152">
        <f t="shared" si="5"/>
        <v>43497</v>
      </c>
      <c r="C28" s="108">
        <f t="shared" si="5"/>
        <v>43435</v>
      </c>
      <c r="D28" s="43">
        <f>'Q2 p.2 - Detailed Over-Under'!L36</f>
        <v>151618.27657377161</v>
      </c>
      <c r="E28" s="153">
        <f t="shared" si="6"/>
        <v>37876.330271933097</v>
      </c>
      <c r="F28" s="114">
        <f t="shared" si="7"/>
        <v>113741.94630183851</v>
      </c>
      <c r="G28" s="5"/>
      <c r="H28" s="13"/>
      <c r="I28" s="19"/>
      <c r="J28"/>
      <c r="K28"/>
      <c r="T28" s="7"/>
      <c r="U28" s="4"/>
    </row>
    <row r="29" spans="1:29" x14ac:dyDescent="0.2">
      <c r="B29" s="152">
        <f t="shared" si="5"/>
        <v>43525</v>
      </c>
      <c r="C29" s="108">
        <f t="shared" si="5"/>
        <v>43466</v>
      </c>
      <c r="D29" s="43">
        <f>'Q2 p.2 - Detailed Over-Under'!L37</f>
        <v>168601.83366396651</v>
      </c>
      <c r="E29" s="153">
        <f t="shared" si="6"/>
        <v>37944.148618979772</v>
      </c>
      <c r="F29" s="114">
        <f t="shared" si="7"/>
        <v>130657.68504498673</v>
      </c>
      <c r="G29" s="5"/>
      <c r="H29" s="13"/>
      <c r="I29" s="19"/>
      <c r="J29"/>
      <c r="K29"/>
      <c r="T29" s="7"/>
      <c r="U29" s="4"/>
    </row>
    <row r="30" spans="1:29" x14ac:dyDescent="0.2">
      <c r="B30" s="154">
        <f t="shared" si="5"/>
        <v>43556</v>
      </c>
      <c r="C30" s="109">
        <f t="shared" si="5"/>
        <v>43497</v>
      </c>
      <c r="D30" s="48">
        <f>'Q2 p.2 - Detailed Over-Under'!L38</f>
        <v>130960.28989604861</v>
      </c>
      <c r="E30" s="45">
        <f t="shared" si="6"/>
        <v>38006.489693389776</v>
      </c>
      <c r="F30" s="155">
        <f t="shared" si="7"/>
        <v>92953.800202658836</v>
      </c>
      <c r="G30" s="5"/>
      <c r="H30" s="13"/>
      <c r="I30" s="19"/>
      <c r="J30"/>
      <c r="K30"/>
      <c r="T30" s="7"/>
      <c r="U30" s="4"/>
    </row>
    <row r="31" spans="1:29" x14ac:dyDescent="0.2">
      <c r="B31" s="110" t="s">
        <v>77</v>
      </c>
      <c r="C31" s="8"/>
      <c r="D31" s="43">
        <f>SUM(D25:D30)</f>
        <v>600965.74109674059</v>
      </c>
      <c r="E31" s="43">
        <f>SUM(E25:E30)</f>
        <v>294162.84664070158</v>
      </c>
      <c r="F31" s="114">
        <f>SUM(F25:F30)</f>
        <v>306802.89445603907</v>
      </c>
      <c r="G31" s="16"/>
      <c r="H31" s="7"/>
      <c r="I31" s="15"/>
      <c r="J31"/>
      <c r="K31"/>
      <c r="T31" s="4"/>
      <c r="U31" s="4"/>
      <c r="V31" s="18"/>
      <c r="W31" s="18"/>
      <c r="X31" s="18"/>
      <c r="Z31" s="23"/>
      <c r="AA31" s="18"/>
      <c r="AB31" s="24"/>
      <c r="AC31" s="16"/>
    </row>
    <row r="32" spans="1:29" ht="13.5" thickBot="1" x14ac:dyDescent="0.25">
      <c r="B32" s="117"/>
      <c r="C32" s="118"/>
      <c r="D32" s="118"/>
      <c r="E32" s="118"/>
      <c r="F32" s="120"/>
      <c r="G32" s="16"/>
      <c r="H32" s="7"/>
      <c r="I32" s="15"/>
      <c r="J32"/>
      <c r="K32"/>
      <c r="T32" s="4"/>
      <c r="U32" s="4"/>
      <c r="V32" s="18"/>
      <c r="W32" s="18"/>
      <c r="X32" s="18"/>
      <c r="Z32" s="23"/>
      <c r="AA32" s="18"/>
      <c r="AB32" s="24"/>
      <c r="AC32" s="16"/>
    </row>
    <row r="33" spans="2:21" ht="13.5" thickBot="1" x14ac:dyDescent="0.25">
      <c r="K33"/>
      <c r="U33" s="4"/>
    </row>
    <row r="34" spans="2:21" ht="13.5" thickBot="1" x14ac:dyDescent="0.25">
      <c r="B34" s="634" t="s">
        <v>48</v>
      </c>
      <c r="C34" s="635"/>
      <c r="D34" s="635"/>
      <c r="E34" s="635"/>
      <c r="F34" s="636"/>
      <c r="G34" s="455"/>
      <c r="K34"/>
      <c r="U34" s="4"/>
    </row>
    <row r="35" spans="2:21" x14ac:dyDescent="0.2">
      <c r="B35" s="110"/>
      <c r="C35" s="8"/>
      <c r="D35" s="111"/>
      <c r="E35" s="8"/>
      <c r="F35" s="112"/>
      <c r="G35" s="8"/>
      <c r="I35" s="8"/>
      <c r="K35"/>
      <c r="U35" s="4"/>
    </row>
    <row r="36" spans="2:21" x14ac:dyDescent="0.2">
      <c r="B36" s="110"/>
      <c r="C36" s="8"/>
      <c r="D36" s="113" t="s">
        <v>49</v>
      </c>
      <c r="E36" s="8"/>
      <c r="F36" s="114">
        <f>D31</f>
        <v>600965.74109674059</v>
      </c>
      <c r="G36" s="8"/>
      <c r="I36" s="8"/>
      <c r="K36"/>
      <c r="U36" s="4"/>
    </row>
    <row r="37" spans="2:21" x14ac:dyDescent="0.2">
      <c r="B37" s="110"/>
      <c r="C37" s="9"/>
      <c r="D37" s="113" t="s">
        <v>221</v>
      </c>
      <c r="E37" s="43">
        <f>E31</f>
        <v>294162.84664070158</v>
      </c>
      <c r="F37" s="112"/>
      <c r="G37" s="8"/>
      <c r="I37" s="8"/>
      <c r="K37"/>
      <c r="U37" s="4"/>
    </row>
    <row r="38" spans="2:21" x14ac:dyDescent="0.2">
      <c r="B38" s="25"/>
      <c r="C38" s="25"/>
      <c r="D38" s="456" t="s">
        <v>47</v>
      </c>
      <c r="E38" s="48">
        <f>F31</f>
        <v>306802.89445603907</v>
      </c>
      <c r="F38" s="112"/>
      <c r="G38" s="8"/>
      <c r="I38" s="8"/>
      <c r="K38"/>
      <c r="U38" s="4"/>
    </row>
    <row r="39" spans="2:21" x14ac:dyDescent="0.2">
      <c r="B39" s="110"/>
      <c r="C39" s="8"/>
      <c r="D39" s="25"/>
      <c r="E39" s="22"/>
      <c r="F39" s="116"/>
      <c r="G39" s="8"/>
      <c r="I39" s="8"/>
      <c r="K39"/>
      <c r="U39" s="4"/>
    </row>
    <row r="40" spans="2:21" x14ac:dyDescent="0.2">
      <c r="B40" s="110"/>
      <c r="C40" s="8"/>
      <c r="D40" s="25" t="s">
        <v>50</v>
      </c>
      <c r="E40" s="8"/>
      <c r="F40" s="114">
        <f>SUM(E37:E38)</f>
        <v>600965.74109674059</v>
      </c>
      <c r="G40" s="8"/>
      <c r="I40" s="8"/>
      <c r="K40"/>
      <c r="U40" s="4"/>
    </row>
    <row r="41" spans="2:21" x14ac:dyDescent="0.2">
      <c r="B41" s="110"/>
      <c r="C41" s="8"/>
      <c r="D41" s="25"/>
      <c r="E41" s="22"/>
      <c r="F41" s="112"/>
      <c r="G41" s="8"/>
      <c r="K41"/>
      <c r="U41" s="4"/>
    </row>
    <row r="42" spans="2:21" x14ac:dyDescent="0.2">
      <c r="B42" s="110"/>
      <c r="C42" s="8"/>
      <c r="D42" s="25" t="s">
        <v>51</v>
      </c>
      <c r="E42" s="8"/>
      <c r="F42" s="114">
        <f>+F36-F40</f>
        <v>0</v>
      </c>
      <c r="G42" s="8"/>
      <c r="K42"/>
      <c r="U42" s="4"/>
    </row>
    <row r="43" spans="2:21" ht="13.5" thickBot="1" x14ac:dyDescent="0.25">
      <c r="B43" s="117"/>
      <c r="C43" s="118"/>
      <c r="D43" s="118"/>
      <c r="E43" s="119"/>
      <c r="F43" s="120"/>
      <c r="G43" s="8"/>
      <c r="K43"/>
      <c r="U43" s="4"/>
    </row>
    <row r="44" spans="2:21" x14ac:dyDescent="0.2">
      <c r="K44"/>
      <c r="U44" s="4"/>
    </row>
    <row r="45" spans="2:21" x14ac:dyDescent="0.2">
      <c r="C45" s="8"/>
      <c r="D45" s="8"/>
      <c r="E45" s="26"/>
      <c r="F45" s="8"/>
      <c r="G45" s="8"/>
      <c r="K45"/>
      <c r="U45" s="4"/>
    </row>
    <row r="46" spans="2:21" x14ac:dyDescent="0.2">
      <c r="D46" s="8"/>
      <c r="E46" s="8"/>
      <c r="F46" s="26"/>
      <c r="G46" s="8"/>
      <c r="H46" s="8"/>
    </row>
    <row r="47" spans="2:21" x14ac:dyDescent="0.2">
      <c r="D47" s="8"/>
      <c r="E47" s="8"/>
      <c r="F47" s="26"/>
      <c r="G47" s="8"/>
      <c r="H47" s="8"/>
    </row>
    <row r="48" spans="2:21" x14ac:dyDescent="0.2">
      <c r="D48" s="8"/>
      <c r="E48" s="8"/>
      <c r="F48" s="26"/>
      <c r="G48" s="8"/>
      <c r="H48" s="8"/>
    </row>
  </sheetData>
  <mergeCells count="3">
    <mergeCell ref="A5:I5"/>
    <mergeCell ref="B34:F34"/>
    <mergeCell ref="B20:F20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AG47"/>
  <sheetViews>
    <sheetView zoomScaleNormal="100" workbookViewId="0">
      <selection activeCell="A5" sqref="A5:R5"/>
    </sheetView>
  </sheetViews>
  <sheetFormatPr defaultRowHeight="15" x14ac:dyDescent="0.25"/>
  <cols>
    <col min="1" max="2" width="13.6640625" style="237" customWidth="1"/>
    <col min="3" max="3" width="19.5" style="237" customWidth="1"/>
    <col min="4" max="4" width="25.33203125" style="237" customWidth="1"/>
    <col min="5" max="8" width="19.5" style="237" customWidth="1"/>
    <col min="9" max="9" width="9.33203125" style="237"/>
    <col min="10" max="10" width="5.33203125" style="237" customWidth="1"/>
    <col min="11" max="11" width="22.6640625" style="237" customWidth="1"/>
    <col min="12" max="12" width="15.83203125" style="237" customWidth="1"/>
    <col min="13" max="13" width="15.6640625" style="237" customWidth="1"/>
    <col min="14" max="14" width="4.1640625" style="237" customWidth="1"/>
    <col min="15" max="15" width="19.83203125" style="237" bestFit="1" customWidth="1"/>
    <col min="16" max="16" width="16.1640625" style="237" customWidth="1"/>
    <col min="17" max="17" width="16.83203125" style="237" customWidth="1"/>
    <col min="18" max="16384" width="9.33203125" style="237"/>
  </cols>
  <sheetData>
    <row r="1" spans="1:33" x14ac:dyDescent="0.25">
      <c r="A1" s="40" t="str">
        <f>'Input Tab'!B2</f>
        <v>Kentucky Utilities Company</v>
      </c>
      <c r="H1" s="1" t="s">
        <v>31</v>
      </c>
    </row>
    <row r="2" spans="1:33" x14ac:dyDescent="0.25">
      <c r="A2" s="41" t="s">
        <v>205</v>
      </c>
      <c r="H2" s="1" t="s">
        <v>193</v>
      </c>
    </row>
    <row r="3" spans="1:33" x14ac:dyDescent="0.25">
      <c r="A3" s="41"/>
      <c r="H3" s="2" t="s">
        <v>78</v>
      </c>
    </row>
    <row r="4" spans="1:33" x14ac:dyDescent="0.25"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x14ac:dyDescent="0.25">
      <c r="A5" s="235"/>
      <c r="B5" s="235"/>
      <c r="C5" s="236"/>
      <c r="D5" s="236"/>
      <c r="E5" s="236"/>
      <c r="F5" s="236"/>
      <c r="G5" s="236"/>
      <c r="H5" s="236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ht="18" x14ac:dyDescent="0.25">
      <c r="A6" s="640" t="s">
        <v>1</v>
      </c>
      <c r="B6" s="642" t="s">
        <v>0</v>
      </c>
      <c r="C6" s="651" t="s">
        <v>149</v>
      </c>
      <c r="D6" s="652"/>
      <c r="E6" s="653" t="s">
        <v>150</v>
      </c>
      <c r="F6" s="654"/>
      <c r="G6" s="655" t="s">
        <v>151</v>
      </c>
      <c r="H6" s="65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x14ac:dyDescent="0.25">
      <c r="A7" s="641"/>
      <c r="B7" s="643"/>
      <c r="C7" s="238" t="s">
        <v>152</v>
      </c>
      <c r="D7" s="238" t="s">
        <v>153</v>
      </c>
      <c r="E7" s="239" t="s">
        <v>152</v>
      </c>
      <c r="F7" s="239" t="s">
        <v>153</v>
      </c>
      <c r="G7" s="240" t="s">
        <v>152</v>
      </c>
      <c r="H7" s="238" t="s">
        <v>153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x14ac:dyDescent="0.25">
      <c r="A8" s="647"/>
      <c r="B8" s="643"/>
      <c r="C8" s="241" t="s">
        <v>154</v>
      </c>
      <c r="D8" s="238" t="s">
        <v>155</v>
      </c>
      <c r="E8" s="239" t="s">
        <v>156</v>
      </c>
      <c r="F8" s="242" t="s">
        <v>157</v>
      </c>
      <c r="G8" s="238" t="s">
        <v>158</v>
      </c>
      <c r="H8" s="243" t="s">
        <v>159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x14ac:dyDescent="0.25">
      <c r="A9" s="282">
        <f>'Input Tab'!C18</f>
        <v>43344</v>
      </c>
      <c r="B9" s="245">
        <f>EDATE(A9,2)</f>
        <v>43405</v>
      </c>
      <c r="C9" s="258">
        <f>'Input Tab'!T18</f>
        <v>54929729</v>
      </c>
      <c r="D9" s="258">
        <f>'Input Tab'!U18</f>
        <v>50989274</v>
      </c>
      <c r="E9" s="293">
        <f>'Input Tab'!V18</f>
        <v>44848255.539999999</v>
      </c>
      <c r="F9" s="294">
        <f>'Input Tab'!W18</f>
        <v>44439447.529999994</v>
      </c>
      <c r="G9" s="335">
        <f>ROUND('Input Tab'!N18,4)</f>
        <v>-4.3E-3</v>
      </c>
      <c r="H9" s="335">
        <f>ROUND('Input Tab'!O18,4)</f>
        <v>-6.3E-3</v>
      </c>
      <c r="I9" s="32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x14ac:dyDescent="0.25">
      <c r="A10" s="283">
        <f>'Input Tab'!C19</f>
        <v>43374</v>
      </c>
      <c r="B10" s="246">
        <f t="shared" ref="B10:B14" si="0">EDATE(A10,2)</f>
        <v>43435</v>
      </c>
      <c r="C10" s="263">
        <f>'Input Tab'!T19</f>
        <v>55255962</v>
      </c>
      <c r="D10" s="263">
        <f>'Input Tab'!U19</f>
        <v>51001535</v>
      </c>
      <c r="E10" s="295">
        <f>'Input Tab'!V19</f>
        <v>59350537.800000012</v>
      </c>
      <c r="F10" s="296">
        <f>'Input Tab'!W19</f>
        <v>47240095.790000007</v>
      </c>
      <c r="G10" s="336">
        <f>ROUND('Input Tab'!N19,4)</f>
        <v>1.1999999999999999E-3</v>
      </c>
      <c r="H10" s="336">
        <f>ROUND('Input Tab'!O19,4)</f>
        <v>1.8E-3</v>
      </c>
      <c r="I10" s="32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x14ac:dyDescent="0.25">
      <c r="A11" s="283">
        <f>'Input Tab'!C20</f>
        <v>43405</v>
      </c>
      <c r="B11" s="246">
        <f t="shared" si="0"/>
        <v>43466</v>
      </c>
      <c r="C11" s="263">
        <f>'Input Tab'!T20</f>
        <v>55507866</v>
      </c>
      <c r="D11" s="263">
        <f>'Input Tab'!U20</f>
        <v>50672508</v>
      </c>
      <c r="E11" s="295">
        <f>'Input Tab'!V20</f>
        <v>64433463.449999988</v>
      </c>
      <c r="F11" s="296">
        <f>'Input Tab'!W20</f>
        <v>48445386.009999998</v>
      </c>
      <c r="G11" s="336">
        <f>ROUND('Input Tab'!N20,4)</f>
        <v>2.8999999999999998E-3</v>
      </c>
      <c r="H11" s="336">
        <f>ROUND('Input Tab'!O20,4)</f>
        <v>4.3E-3</v>
      </c>
      <c r="I11" s="32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x14ac:dyDescent="0.25">
      <c r="A12" s="283">
        <f>'Input Tab'!C21</f>
        <v>43435</v>
      </c>
      <c r="B12" s="246">
        <f t="shared" si="0"/>
        <v>43497</v>
      </c>
      <c r="C12" s="263">
        <f>'Input Tab'!T21</f>
        <v>55654575</v>
      </c>
      <c r="D12" s="263">
        <f>'Input Tab'!U21</f>
        <v>50745234</v>
      </c>
      <c r="E12" s="295">
        <f>'Input Tab'!V21</f>
        <v>64969970.489999995</v>
      </c>
      <c r="F12" s="296">
        <f>'Input Tab'!W21</f>
        <v>48233685.239999995</v>
      </c>
      <c r="G12" s="336">
        <f>ROUND('Input Tab'!N21,4)</f>
        <v>-1.0999999999999999E-2</v>
      </c>
      <c r="H12" s="336">
        <f>ROUND('Input Tab'!O21,4)</f>
        <v>-1.6199999999999999E-2</v>
      </c>
      <c r="I12" s="326"/>
      <c r="J12" s="323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x14ac:dyDescent="0.25">
      <c r="A13" s="283">
        <f>'Input Tab'!C22</f>
        <v>43466</v>
      </c>
      <c r="B13" s="246">
        <f t="shared" si="0"/>
        <v>43525</v>
      </c>
      <c r="C13" s="263">
        <f>'Input Tab'!T22</f>
        <v>53784289</v>
      </c>
      <c r="D13" s="263">
        <f>'Input Tab'!U22</f>
        <v>50242234</v>
      </c>
      <c r="E13" s="295">
        <f>'Input Tab'!V22</f>
        <v>56462724.359999977</v>
      </c>
      <c r="F13" s="296">
        <f>'Input Tab'!W22</f>
        <v>47847300.189999998</v>
      </c>
      <c r="G13" s="336">
        <f>ROUND('Input Tab'!N22,4)</f>
        <v>-1.9400000000000001E-2</v>
      </c>
      <c r="H13" s="336">
        <f>ROUND('Input Tab'!O22,4)</f>
        <v>-2.86E-2</v>
      </c>
      <c r="I13" s="32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x14ac:dyDescent="0.25">
      <c r="A14" s="284">
        <f>'Input Tab'!C23</f>
        <v>43497</v>
      </c>
      <c r="B14" s="249">
        <f t="shared" si="0"/>
        <v>43556</v>
      </c>
      <c r="C14" s="267">
        <f>'Input Tab'!T23</f>
        <v>53646938</v>
      </c>
      <c r="D14" s="267">
        <f>'Input Tab'!U23</f>
        <v>49981907</v>
      </c>
      <c r="E14" s="297">
        <f>'Input Tab'!V23</f>
        <v>42528588.049999982</v>
      </c>
      <c r="F14" s="298">
        <f>'Input Tab'!W23</f>
        <v>45509260.299999997</v>
      </c>
      <c r="G14" s="337">
        <f>ROUND('Input Tab'!N23,4)</f>
        <v>-1.12E-2</v>
      </c>
      <c r="H14" s="337">
        <f>ROUND('Input Tab'!O23,4)</f>
        <v>-1.66E-2</v>
      </c>
      <c r="I14" s="32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x14ac:dyDescent="0.25">
      <c r="A15" s="235"/>
      <c r="B15" s="235"/>
      <c r="C15" s="250"/>
      <c r="D15" s="250"/>
      <c r="E15" s="250"/>
      <c r="F15" s="250"/>
      <c r="G15" s="250"/>
      <c r="H15" s="250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x14ac:dyDescent="0.25">
      <c r="A16" s="235"/>
      <c r="B16" s="235"/>
      <c r="C16" s="236"/>
      <c r="D16" s="236"/>
      <c r="E16" s="236"/>
      <c r="F16" s="236"/>
      <c r="G16" s="236"/>
      <c r="H16" s="236"/>
      <c r="J16" s="175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ht="32.25" customHeight="1" x14ac:dyDescent="0.25">
      <c r="A17" s="640" t="s">
        <v>1</v>
      </c>
      <c r="B17" s="642" t="s">
        <v>0</v>
      </c>
      <c r="C17" s="657" t="s">
        <v>160</v>
      </c>
      <c r="D17" s="658"/>
      <c r="E17" s="659" t="s">
        <v>161</v>
      </c>
      <c r="F17" s="660"/>
      <c r="G17" s="655" t="s">
        <v>162</v>
      </c>
      <c r="H17" s="656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x14ac:dyDescent="0.25">
      <c r="A18" s="641"/>
      <c r="B18" s="643"/>
      <c r="C18" s="251" t="s">
        <v>163</v>
      </c>
      <c r="D18" s="252" t="s">
        <v>164</v>
      </c>
      <c r="E18" s="253" t="s">
        <v>165</v>
      </c>
      <c r="F18" s="254" t="s">
        <v>166</v>
      </c>
      <c r="G18" s="255" t="s">
        <v>167</v>
      </c>
      <c r="H18" s="256" t="s">
        <v>168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x14ac:dyDescent="0.25">
      <c r="A19" s="641"/>
      <c r="B19" s="643"/>
      <c r="C19" s="238" t="s">
        <v>152</v>
      </c>
      <c r="D19" s="238" t="s">
        <v>153</v>
      </c>
      <c r="E19" s="239" t="s">
        <v>152</v>
      </c>
      <c r="F19" s="239" t="s">
        <v>153</v>
      </c>
      <c r="G19" s="240" t="s">
        <v>152</v>
      </c>
      <c r="H19" s="238" t="s">
        <v>153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x14ac:dyDescent="0.25">
      <c r="A20" s="244">
        <f>A9</f>
        <v>43344</v>
      </c>
      <c r="B20" s="245">
        <f>B9</f>
        <v>43405</v>
      </c>
      <c r="C20" s="257">
        <f t="shared" ref="C20:D25" si="1">C9*G9</f>
        <v>-236197.83470000001</v>
      </c>
      <c r="D20" s="258">
        <f t="shared" si="1"/>
        <v>-321232.42619999999</v>
      </c>
      <c r="E20" s="259">
        <f t="shared" ref="E20:F25" si="2">E9*G9</f>
        <v>-192847.49882199999</v>
      </c>
      <c r="F20" s="260">
        <f t="shared" si="2"/>
        <v>-279968.51943899994</v>
      </c>
      <c r="G20" s="261">
        <f>E20-C20</f>
        <v>43350.335878000013</v>
      </c>
      <c r="H20" s="262">
        <f>F20-D20</f>
        <v>41263.906761000049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x14ac:dyDescent="0.25">
      <c r="A21" s="247">
        <f t="shared" ref="A21:B25" si="3">A10</f>
        <v>43374</v>
      </c>
      <c r="B21" s="246">
        <f t="shared" si="3"/>
        <v>43435</v>
      </c>
      <c r="C21" s="257">
        <f t="shared" si="1"/>
        <v>66307.154399999999</v>
      </c>
      <c r="D21" s="263">
        <f t="shared" si="1"/>
        <v>91802.762999999992</v>
      </c>
      <c r="E21" s="259">
        <f t="shared" si="2"/>
        <v>71220.64536000001</v>
      </c>
      <c r="F21" s="264">
        <f t="shared" si="2"/>
        <v>85032.172422000003</v>
      </c>
      <c r="G21" s="261">
        <f t="shared" ref="G21:H25" si="4">E21-C21</f>
        <v>4913.4909600000101</v>
      </c>
      <c r="H21" s="265">
        <f t="shared" si="4"/>
        <v>-6770.5905779999885</v>
      </c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x14ac:dyDescent="0.25">
      <c r="A22" s="247">
        <f t="shared" si="3"/>
        <v>43405</v>
      </c>
      <c r="B22" s="246">
        <f t="shared" si="3"/>
        <v>43466</v>
      </c>
      <c r="C22" s="257">
        <f t="shared" si="1"/>
        <v>160972.81139999998</v>
      </c>
      <c r="D22" s="263">
        <f t="shared" si="1"/>
        <v>217891.7844</v>
      </c>
      <c r="E22" s="259">
        <f t="shared" si="2"/>
        <v>186857.04400499995</v>
      </c>
      <c r="F22" s="264">
        <f t="shared" si="2"/>
        <v>208315.159843</v>
      </c>
      <c r="G22" s="261">
        <f t="shared" si="4"/>
        <v>25884.232604999968</v>
      </c>
      <c r="H22" s="265">
        <f t="shared" si="4"/>
        <v>-9576.6245570000028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x14ac:dyDescent="0.25">
      <c r="A23" s="247">
        <f t="shared" si="3"/>
        <v>43435</v>
      </c>
      <c r="B23" s="246">
        <f t="shared" si="3"/>
        <v>43497</v>
      </c>
      <c r="C23" s="257">
        <f t="shared" si="1"/>
        <v>-612200.32499999995</v>
      </c>
      <c r="D23" s="263">
        <f t="shared" si="1"/>
        <v>-822072.79079999996</v>
      </c>
      <c r="E23" s="259">
        <f t="shared" si="2"/>
        <v>-714669.67538999987</v>
      </c>
      <c r="F23" s="264">
        <f t="shared" si="2"/>
        <v>-781385.70088799985</v>
      </c>
      <c r="G23" s="261">
        <f t="shared" si="4"/>
        <v>-102469.35038999992</v>
      </c>
      <c r="H23" s="265">
        <f t="shared" si="4"/>
        <v>40687.089912000112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x14ac:dyDescent="0.25">
      <c r="A24" s="247">
        <f t="shared" si="3"/>
        <v>43466</v>
      </c>
      <c r="B24" s="246">
        <f t="shared" si="3"/>
        <v>43525</v>
      </c>
      <c r="C24" s="257">
        <f t="shared" si="1"/>
        <v>-1043415.2066</v>
      </c>
      <c r="D24" s="263">
        <f t="shared" si="1"/>
        <v>-1436927.8924</v>
      </c>
      <c r="E24" s="259">
        <f t="shared" si="2"/>
        <v>-1095376.8525839995</v>
      </c>
      <c r="F24" s="264">
        <f t="shared" si="2"/>
        <v>-1368432.785434</v>
      </c>
      <c r="G24" s="261">
        <f t="shared" si="4"/>
        <v>-51961.645983999479</v>
      </c>
      <c r="H24" s="265">
        <f t="shared" si="4"/>
        <v>68495.10696600005</v>
      </c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x14ac:dyDescent="0.25">
      <c r="A25" s="248">
        <f t="shared" si="3"/>
        <v>43497</v>
      </c>
      <c r="B25" s="249">
        <f t="shared" si="3"/>
        <v>43556</v>
      </c>
      <c r="C25" s="266">
        <f t="shared" si="1"/>
        <v>-600845.70559999999</v>
      </c>
      <c r="D25" s="267">
        <f t="shared" si="1"/>
        <v>-829699.65619999997</v>
      </c>
      <c r="E25" s="268">
        <f t="shared" si="2"/>
        <v>-476320.18615999981</v>
      </c>
      <c r="F25" s="269">
        <f t="shared" si="2"/>
        <v>-755453.72097999998</v>
      </c>
      <c r="G25" s="270">
        <f t="shared" si="4"/>
        <v>124525.51944000018</v>
      </c>
      <c r="H25" s="271">
        <f t="shared" si="4"/>
        <v>74245.935219999985</v>
      </c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x14ac:dyDescent="0.25">
      <c r="A26" s="235"/>
      <c r="B26" s="235"/>
      <c r="C26" s="272"/>
      <c r="D26" s="272"/>
      <c r="E26" s="272"/>
      <c r="F26" s="272"/>
      <c r="G26" s="273">
        <f>SUM(G20:G25)</f>
        <v>44242.582509000771</v>
      </c>
      <c r="H26" s="274">
        <f>SUM(H20:H25)</f>
        <v>208344.82372400019</v>
      </c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x14ac:dyDescent="0.25">
      <c r="A27" s="235"/>
      <c r="B27" s="235"/>
      <c r="C27" s="250"/>
      <c r="D27" s="250"/>
      <c r="E27" s="250"/>
      <c r="F27" s="250"/>
      <c r="G27" s="250"/>
      <c r="H27" s="250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x14ac:dyDescent="0.25">
      <c r="A28" s="235"/>
      <c r="B28" s="235"/>
      <c r="C28" s="250"/>
      <c r="D28" s="250"/>
      <c r="E28" s="250"/>
      <c r="F28" s="250"/>
      <c r="G28" s="250"/>
      <c r="H28" s="250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x14ac:dyDescent="0.25">
      <c r="A29" s="640" t="s">
        <v>1</v>
      </c>
      <c r="B29" s="642" t="s">
        <v>0</v>
      </c>
      <c r="C29" s="640" t="s">
        <v>169</v>
      </c>
      <c r="D29" s="644" t="s">
        <v>170</v>
      </c>
      <c r="E29" s="646" t="s">
        <v>171</v>
      </c>
      <c r="F29" s="648" t="s">
        <v>172</v>
      </c>
      <c r="G29" s="275"/>
      <c r="H29" s="250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ht="32.25" customHeight="1" x14ac:dyDescent="0.25">
      <c r="A30" s="641"/>
      <c r="B30" s="643"/>
      <c r="C30" s="641"/>
      <c r="D30" s="645"/>
      <c r="E30" s="647"/>
      <c r="F30" s="649"/>
      <c r="G30" s="275"/>
      <c r="H30" s="25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ht="17.25" customHeight="1" x14ac:dyDescent="0.25">
      <c r="A31" s="641"/>
      <c r="B31" s="643"/>
      <c r="C31" s="238" t="s">
        <v>173</v>
      </c>
      <c r="D31" s="276" t="s">
        <v>174</v>
      </c>
      <c r="E31" s="276" t="s">
        <v>175</v>
      </c>
      <c r="F31" s="277" t="s">
        <v>176</v>
      </c>
      <c r="G31" s="275"/>
      <c r="H31" s="250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x14ac:dyDescent="0.25">
      <c r="A32" s="244">
        <f>A9</f>
        <v>43344</v>
      </c>
      <c r="B32" s="245">
        <f>B9</f>
        <v>43405</v>
      </c>
      <c r="C32" s="278">
        <f>G20+H20</f>
        <v>84614.242639000062</v>
      </c>
      <c r="D32" s="262">
        <f>F32-C32-E32</f>
        <v>117599.72214291495</v>
      </c>
      <c r="E32" s="262">
        <f>'Q1 p.2 - Rate of Return Adj'!I33</f>
        <v>-71674.433465332899</v>
      </c>
      <c r="F32" s="338">
        <f>'Q2 p.2 - Detailed Over-Under'!L33</f>
        <v>130539.53131658211</v>
      </c>
      <c r="G32" s="275"/>
      <c r="H32" s="250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x14ac:dyDescent="0.25">
      <c r="A33" s="247">
        <f>A10</f>
        <v>43374</v>
      </c>
      <c r="B33" s="246">
        <f>B10</f>
        <v>43435</v>
      </c>
      <c r="C33" s="279">
        <f t="shared" ref="C33:C37" si="5">G21+H21</f>
        <v>-1857.0996179999784</v>
      </c>
      <c r="D33" s="265">
        <f t="shared" ref="D33:D37" si="6">F33-C33-E33</f>
        <v>68744.136422655007</v>
      </c>
      <c r="E33" s="265">
        <f>'Q1 p.2 - Rate of Return Adj'!I34</f>
        <v>-72212.117338999567</v>
      </c>
      <c r="F33" s="339">
        <f>'Q2 p.2 - Detailed Over-Under'!L34</f>
        <v>-5325.080534344539</v>
      </c>
      <c r="G33" s="275"/>
      <c r="H33" s="250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x14ac:dyDescent="0.25">
      <c r="A34" s="247">
        <f t="shared" ref="A34:B37" si="7">A11</f>
        <v>43405</v>
      </c>
      <c r="B34" s="246">
        <f t="shared" si="7"/>
        <v>43466</v>
      </c>
      <c r="C34" s="279">
        <f t="shared" si="5"/>
        <v>16307.608047999965</v>
      </c>
      <c r="D34" s="265">
        <f t="shared" si="6"/>
        <v>44712.609384782765</v>
      </c>
      <c r="E34" s="265">
        <f>'Q1 p.2 - Rate of Return Adj'!I35</f>
        <v>-36449.32725206644</v>
      </c>
      <c r="F34" s="339">
        <f>'Q2 p.2 - Detailed Over-Under'!L35</f>
        <v>24570.890180716291</v>
      </c>
      <c r="G34" s="275"/>
      <c r="H34" s="250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x14ac:dyDescent="0.25">
      <c r="A35" s="247">
        <f t="shared" si="7"/>
        <v>43435</v>
      </c>
      <c r="B35" s="246">
        <f t="shared" si="7"/>
        <v>43497</v>
      </c>
      <c r="C35" s="279">
        <f t="shared" si="5"/>
        <v>-61782.260477999807</v>
      </c>
      <c r="D35" s="265">
        <f t="shared" si="6"/>
        <v>251276.86732370453</v>
      </c>
      <c r="E35" s="265">
        <f>'Q1 p.2 - Rate of Return Adj'!I36</f>
        <v>-37876.330271933097</v>
      </c>
      <c r="F35" s="339">
        <f>'Q2 p.2 - Detailed Over-Under'!L36</f>
        <v>151618.27657377161</v>
      </c>
      <c r="G35" s="275"/>
      <c r="H35" s="250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x14ac:dyDescent="0.25">
      <c r="A36" s="247">
        <f t="shared" si="7"/>
        <v>43466</v>
      </c>
      <c r="B36" s="246">
        <f t="shared" si="7"/>
        <v>43525</v>
      </c>
      <c r="C36" s="279">
        <f t="shared" si="5"/>
        <v>16533.460982000572</v>
      </c>
      <c r="D36" s="265">
        <f t="shared" si="6"/>
        <v>190012.52130094572</v>
      </c>
      <c r="E36" s="265">
        <f>'Q1 p.2 - Rate of Return Adj'!I37</f>
        <v>-37944.148618979772</v>
      </c>
      <c r="F36" s="339">
        <f>'Q2 p.2 - Detailed Over-Under'!L37</f>
        <v>168601.83366396651</v>
      </c>
      <c r="G36" s="275"/>
      <c r="H36" s="250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x14ac:dyDescent="0.25">
      <c r="A37" s="248">
        <f t="shared" si="7"/>
        <v>43497</v>
      </c>
      <c r="B37" s="249">
        <f t="shared" si="7"/>
        <v>43556</v>
      </c>
      <c r="C37" s="280">
        <f t="shared" si="5"/>
        <v>198771.45466000016</v>
      </c>
      <c r="D37" s="271">
        <f t="shared" si="6"/>
        <v>-29804.675070561781</v>
      </c>
      <c r="E37" s="265">
        <f>'Q1 p.2 - Rate of Return Adj'!I38</f>
        <v>-38006.489693389776</v>
      </c>
      <c r="F37" s="339">
        <f>'Q2 p.2 - Detailed Over-Under'!L38</f>
        <v>130960.28989604861</v>
      </c>
      <c r="G37" s="275"/>
      <c r="H37" s="250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x14ac:dyDescent="0.25">
      <c r="A38" s="235"/>
      <c r="B38" s="235"/>
      <c r="C38" s="274">
        <f>G26+H26</f>
        <v>252587.40623300098</v>
      </c>
      <c r="D38" s="274">
        <f>SUM(D32:D37)</f>
        <v>642541.18150444108</v>
      </c>
      <c r="E38" s="273">
        <f>SUM(E32:E37)</f>
        <v>-294162.84664070158</v>
      </c>
      <c r="F38" s="340">
        <f>SUM(F32:F37)</f>
        <v>600965.74109674059</v>
      </c>
      <c r="G38" s="275"/>
      <c r="H38" s="250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x14ac:dyDescent="0.25">
      <c r="C39" s="281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x14ac:dyDescent="0.25"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x14ac:dyDescent="0.25">
      <c r="A41" s="235" t="s">
        <v>177</v>
      </c>
      <c r="B41" s="235"/>
      <c r="C41" s="235"/>
      <c r="D41" s="235"/>
      <c r="E41" s="235"/>
      <c r="F41" s="235"/>
      <c r="G41" s="235"/>
      <c r="H41" s="235"/>
      <c r="I41" s="235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x14ac:dyDescent="0.25">
      <c r="A42" s="650" t="s">
        <v>229</v>
      </c>
      <c r="B42" s="650"/>
      <c r="C42" s="650"/>
      <c r="D42" s="650"/>
      <c r="E42" s="650"/>
      <c r="F42" s="650"/>
      <c r="G42" s="650"/>
      <c r="H42" s="650"/>
      <c r="I42" s="235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x14ac:dyDescent="0.25">
      <c r="A43" s="650" t="s">
        <v>214</v>
      </c>
      <c r="B43" s="650"/>
      <c r="C43" s="650"/>
      <c r="D43" s="650"/>
      <c r="E43" s="650"/>
      <c r="F43" s="650"/>
      <c r="G43" s="650"/>
      <c r="H43" s="650"/>
      <c r="I43" s="235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ht="16.5" customHeight="1" x14ac:dyDescent="0.25">
      <c r="A44" s="638" t="s">
        <v>213</v>
      </c>
      <c r="B44" s="639"/>
      <c r="C44" s="639"/>
      <c r="D44" s="639"/>
      <c r="E44" s="639"/>
      <c r="F44" s="639"/>
      <c r="G44" s="639"/>
      <c r="H44" s="639"/>
      <c r="I44" s="235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ht="17.25" customHeight="1" x14ac:dyDescent="0.25">
      <c r="A45" s="637" t="s">
        <v>262</v>
      </c>
      <c r="B45" s="637"/>
      <c r="C45" s="637"/>
      <c r="D45" s="637"/>
      <c r="E45" s="637"/>
      <c r="F45" s="637"/>
      <c r="G45" s="637"/>
      <c r="H45" s="637"/>
      <c r="I45" s="235"/>
    </row>
    <row r="46" spans="1:33" x14ac:dyDescent="0.25">
      <c r="A46" s="637" t="s">
        <v>222</v>
      </c>
      <c r="B46" s="637"/>
      <c r="C46" s="637"/>
      <c r="D46" s="637"/>
      <c r="E46" s="637"/>
      <c r="F46" s="637"/>
      <c r="G46" s="637"/>
      <c r="H46" s="637"/>
      <c r="I46" s="235"/>
    </row>
    <row r="47" spans="1:33" x14ac:dyDescent="0.25">
      <c r="A47" s="235"/>
      <c r="B47" s="235"/>
      <c r="C47" s="235"/>
      <c r="D47" s="235"/>
      <c r="E47" s="235"/>
      <c r="F47" s="235"/>
      <c r="G47" s="235"/>
      <c r="H47" s="235"/>
      <c r="I47" s="235"/>
    </row>
  </sheetData>
  <mergeCells count="21">
    <mergeCell ref="A17:A19"/>
    <mergeCell ref="B17:B19"/>
    <mergeCell ref="C17:D17"/>
    <mergeCell ref="E17:F17"/>
    <mergeCell ref="G17:H17"/>
    <mergeCell ref="A6:A8"/>
    <mergeCell ref="B6:B8"/>
    <mergeCell ref="C6:D6"/>
    <mergeCell ref="E6:F6"/>
    <mergeCell ref="G6:H6"/>
    <mergeCell ref="A45:H45"/>
    <mergeCell ref="A46:H46"/>
    <mergeCell ref="A44:H44"/>
    <mergeCell ref="A29:A31"/>
    <mergeCell ref="B29:B31"/>
    <mergeCell ref="C29:C30"/>
    <mergeCell ref="D29:D30"/>
    <mergeCell ref="E29:E30"/>
    <mergeCell ref="F29:F30"/>
    <mergeCell ref="A42:H42"/>
    <mergeCell ref="A43:H43"/>
  </mergeCells>
  <pageMargins left="0.7" right="0.7" top="0.75" bottom="0.75" header="0.3" footer="0.3"/>
  <pageSetup scale="6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Input Tab</vt:lpstr>
      <vt:lpstr>Q1 p.1 - Rate Base True-up Adj</vt:lpstr>
      <vt:lpstr>Q1 p.2 - Rate of Return Adj</vt:lpstr>
      <vt:lpstr>Q1 p3. - ROR</vt:lpstr>
      <vt:lpstr>Q1 p.4 - ECC</vt:lpstr>
      <vt:lpstr>Q2 p.1 - Retail E(m)</vt:lpstr>
      <vt:lpstr>Q2 p.2 - Detailed Over-Under</vt:lpstr>
      <vt:lpstr>Q2 p.3 - Summary Over-Under</vt:lpstr>
      <vt:lpstr>Q2 p.4 - Detailed Variances </vt:lpstr>
      <vt:lpstr>'Q1 p3. - RO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07-22T18:47:29Z</dcterms:created>
  <dcterms:modified xsi:type="dcterms:W3CDTF">2019-07-23T17:28:14Z</dcterms:modified>
</cp:coreProperties>
</file>